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  <c:pt idx="500">
                  <c:v>#N/A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#N/A</c:v>
                </c:pt>
                <c:pt idx="506">
                  <c:v>#N/A</c:v>
                </c:pt>
                <c:pt idx="507">
                  <c:v>#N/A</c:v>
                </c:pt>
                <c:pt idx="508">
                  <c:v>#N/A</c:v>
                </c:pt>
                <c:pt idx="509">
                  <c:v>#N/A</c:v>
                </c:pt>
                <c:pt idx="510">
                  <c:v>#N/A</c:v>
                </c:pt>
                <c:pt idx="511">
                  <c:v>#N/A</c:v>
                </c:pt>
                <c:pt idx="512">
                  <c:v>#N/A</c:v>
                </c:pt>
                <c:pt idx="513">
                  <c:v>#N/A</c:v>
                </c:pt>
                <c:pt idx="514">
                  <c:v>#N/A</c:v>
                </c:pt>
                <c:pt idx="515">
                  <c:v>#N/A</c:v>
                </c:pt>
                <c:pt idx="516">
                  <c:v>#N/A</c:v>
                </c:pt>
                <c:pt idx="517">
                  <c:v>#N/A</c:v>
                </c:pt>
                <c:pt idx="518">
                  <c:v>#N/A</c:v>
                </c:pt>
                <c:pt idx="519">
                  <c:v>#N/A</c:v>
                </c:pt>
                <c:pt idx="520">
                  <c:v>#N/A</c:v>
                </c:pt>
                <c:pt idx="521">
                  <c:v>#N/A</c:v>
                </c:pt>
                <c:pt idx="522">
                  <c:v>#N/A</c:v>
                </c:pt>
                <c:pt idx="523">
                  <c:v>#N/A</c:v>
                </c:pt>
                <c:pt idx="524">
                  <c:v>#N/A</c:v>
                </c:pt>
                <c:pt idx="525">
                  <c:v>#N/A</c:v>
                </c:pt>
                <c:pt idx="526">
                  <c:v>#N/A</c:v>
                </c:pt>
                <c:pt idx="527">
                  <c:v>#N/A</c:v>
                </c:pt>
                <c:pt idx="528">
                  <c:v>#N/A</c:v>
                </c:pt>
                <c:pt idx="529">
                  <c:v>#N/A</c:v>
                </c:pt>
                <c:pt idx="530">
                  <c:v>#N/A</c:v>
                </c:pt>
                <c:pt idx="531">
                  <c:v>#N/A</c:v>
                </c:pt>
                <c:pt idx="532">
                  <c:v>#N/A</c:v>
                </c:pt>
                <c:pt idx="533">
                  <c:v>#N/A</c:v>
                </c:pt>
                <c:pt idx="534">
                  <c:v>#N/A</c:v>
                </c:pt>
                <c:pt idx="535">
                  <c:v>#N/A</c:v>
                </c:pt>
                <c:pt idx="536">
                  <c:v>#N/A</c:v>
                </c:pt>
                <c:pt idx="537">
                  <c:v>#N/A</c:v>
                </c:pt>
                <c:pt idx="538">
                  <c:v>#N/A</c:v>
                </c:pt>
                <c:pt idx="539">
                  <c:v>#N/A</c:v>
                </c:pt>
                <c:pt idx="540">
                  <c:v>#N/A</c:v>
                </c:pt>
                <c:pt idx="541">
                  <c:v>#N/A</c:v>
                </c:pt>
                <c:pt idx="542">
                  <c:v>#N/A</c:v>
                </c:pt>
                <c:pt idx="543">
                  <c:v>#N/A</c:v>
                </c:pt>
                <c:pt idx="544">
                  <c:v>#N/A</c:v>
                </c:pt>
                <c:pt idx="545">
                  <c:v>#N/A</c:v>
                </c:pt>
                <c:pt idx="546">
                  <c:v>#N/A</c:v>
                </c:pt>
                <c:pt idx="547">
                  <c:v>#N/A</c:v>
                </c:pt>
                <c:pt idx="548">
                  <c:v>#N/A</c:v>
                </c:pt>
                <c:pt idx="549">
                  <c:v>#N/A</c:v>
                </c:pt>
                <c:pt idx="550">
                  <c:v>#N/A</c:v>
                </c:pt>
                <c:pt idx="551">
                  <c:v>#N/A</c:v>
                </c:pt>
                <c:pt idx="552">
                  <c:v>#N/A</c:v>
                </c:pt>
                <c:pt idx="553">
                  <c:v>#N/A</c:v>
                </c:pt>
                <c:pt idx="554">
                  <c:v>#N/A</c:v>
                </c:pt>
                <c:pt idx="555">
                  <c:v>#N/A</c:v>
                </c:pt>
                <c:pt idx="556">
                  <c:v>#N/A</c:v>
                </c:pt>
                <c:pt idx="557">
                  <c:v>#N/A</c:v>
                </c:pt>
                <c:pt idx="558">
                  <c:v>#N/A</c:v>
                </c:pt>
                <c:pt idx="559">
                  <c:v>#N/A</c:v>
                </c:pt>
                <c:pt idx="560">
                  <c:v>#N/A</c:v>
                </c:pt>
                <c:pt idx="561">
                  <c:v>#N/A</c:v>
                </c:pt>
                <c:pt idx="562">
                  <c:v>#N/A</c:v>
                </c:pt>
                <c:pt idx="563">
                  <c:v>#N/A</c:v>
                </c:pt>
                <c:pt idx="564">
                  <c:v>#N/A</c:v>
                </c:pt>
                <c:pt idx="565">
                  <c:v>#N/A</c:v>
                </c:pt>
                <c:pt idx="566">
                  <c:v>#N/A</c:v>
                </c:pt>
                <c:pt idx="567">
                  <c:v>#N/A</c:v>
                </c:pt>
                <c:pt idx="568">
                  <c:v>#N/A</c:v>
                </c:pt>
                <c:pt idx="569">
                  <c:v>#N/A</c:v>
                </c:pt>
                <c:pt idx="570">
                  <c:v>#N/A</c:v>
                </c:pt>
                <c:pt idx="571">
                  <c:v>#N/A</c:v>
                </c:pt>
                <c:pt idx="572">
                  <c:v>#N/A</c:v>
                </c:pt>
                <c:pt idx="573">
                  <c:v>#N/A</c:v>
                </c:pt>
                <c:pt idx="574">
                  <c:v>#N/A</c:v>
                </c:pt>
                <c:pt idx="575">
                  <c:v>#N/A</c:v>
                </c:pt>
                <c:pt idx="576">
                  <c:v>#N/A</c:v>
                </c:pt>
                <c:pt idx="577">
                  <c:v>#N/A</c:v>
                </c:pt>
                <c:pt idx="578">
                  <c:v>#N/A</c:v>
                </c:pt>
                <c:pt idx="579">
                  <c:v>#N/A</c:v>
                </c:pt>
                <c:pt idx="580">
                  <c:v>#N/A</c:v>
                </c:pt>
                <c:pt idx="581">
                  <c:v>#N/A</c:v>
                </c:pt>
                <c:pt idx="582">
                  <c:v>#N/A</c:v>
                </c:pt>
                <c:pt idx="583">
                  <c:v>#N/A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#N/A</c:v>
                </c:pt>
                <c:pt idx="588">
                  <c:v>#N/A</c:v>
                </c:pt>
                <c:pt idx="589">
                  <c:v>#N/A</c:v>
                </c:pt>
                <c:pt idx="590">
                  <c:v>#N/A</c:v>
                </c:pt>
                <c:pt idx="591">
                  <c:v>#N/A</c:v>
                </c:pt>
                <c:pt idx="592">
                  <c:v>#N/A</c:v>
                </c:pt>
                <c:pt idx="593">
                  <c:v>#N/A</c:v>
                </c:pt>
                <c:pt idx="594">
                  <c:v>#N/A</c:v>
                </c:pt>
                <c:pt idx="595">
                  <c:v>#N/A</c:v>
                </c:pt>
                <c:pt idx="596">
                  <c:v>#N/A</c:v>
                </c:pt>
                <c:pt idx="597">
                  <c:v>#N/A</c:v>
                </c:pt>
                <c:pt idx="598">
                  <c:v>#N/A</c:v>
                </c:pt>
                <c:pt idx="599">
                  <c:v>#N/A</c:v>
                </c:pt>
                <c:pt idx="600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46CE-49A7-9A36-BB6F9A04608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ax val="10"/>
          <c:min val="-3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ln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7108144037629305"/>
          <c:y val="0.37089783531304893"/>
          <c:w val="0.16037274948978231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15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156082456872837"/>
          <c:y val="2.681291380559889E-2"/>
          <c:w val="0.83901514130684007"/>
          <c:h val="0.8658987719416773"/>
        </c:manualLayout>
      </c:layout>
      <c:scatterChart>
        <c:scatterStyle val="lineMarker"/>
        <c:varyColors val="0"/>
        <c:ser>
          <c:idx val="0"/>
          <c:order val="0"/>
          <c:tx>
            <c:v>Reverse Sweep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ullARev500!$A$612:$A$1212</c:f>
              <c:numCache>
                <c:formatCode>General</c:formatCode>
                <c:ptCount val="601"/>
              </c:numCache>
            </c:numRef>
          </c:xVal>
          <c:yVal>
            <c:numRef>
              <c:f>FullARev500!$G$612:$G$1212</c:f>
              <c:numCache>
                <c:formatCode>0.00E+00</c:formatCode>
                <c:ptCount val="6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F65-48D6-B4A8-0BB8D08A1DE8}"/>
            </c:ext>
          </c:extLst>
        </c:ser>
        <c:ser>
          <c:idx val="1"/>
          <c:order val="1"/>
          <c:tx>
            <c:v>Linear Fit</c:v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ullARev500!$A$612:$A$1212</c:f>
              <c:numCache>
                <c:formatCode>General</c:formatCode>
                <c:ptCount val="601"/>
              </c:numCache>
            </c:numRef>
          </c:xVal>
          <c:yVal>
            <c:numRef>
              <c:f>FullARev500!$M$612:$M$1212</c:f>
              <c:numCache>
                <c:formatCode>0.00E+00</c:formatCode>
                <c:ptCount val="6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  <c:pt idx="500">
                  <c:v>#N/A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#N/A</c:v>
                </c:pt>
                <c:pt idx="506">
                  <c:v>#N/A</c:v>
                </c:pt>
                <c:pt idx="507">
                  <c:v>#N/A</c:v>
                </c:pt>
                <c:pt idx="508">
                  <c:v>#N/A</c:v>
                </c:pt>
                <c:pt idx="509">
                  <c:v>#N/A</c:v>
                </c:pt>
                <c:pt idx="510">
                  <c:v>#N/A</c:v>
                </c:pt>
                <c:pt idx="511">
                  <c:v>#N/A</c:v>
                </c:pt>
                <c:pt idx="512">
                  <c:v>#N/A</c:v>
                </c:pt>
                <c:pt idx="513">
                  <c:v>#N/A</c:v>
                </c:pt>
                <c:pt idx="514">
                  <c:v>#N/A</c:v>
                </c:pt>
                <c:pt idx="515">
                  <c:v>#N/A</c:v>
                </c:pt>
                <c:pt idx="516">
                  <c:v>#N/A</c:v>
                </c:pt>
                <c:pt idx="517">
                  <c:v>#N/A</c:v>
                </c:pt>
                <c:pt idx="518">
                  <c:v>#N/A</c:v>
                </c:pt>
                <c:pt idx="519">
                  <c:v>#N/A</c:v>
                </c:pt>
                <c:pt idx="520">
                  <c:v>#N/A</c:v>
                </c:pt>
                <c:pt idx="521">
                  <c:v>#N/A</c:v>
                </c:pt>
                <c:pt idx="522">
                  <c:v>#N/A</c:v>
                </c:pt>
                <c:pt idx="523">
                  <c:v>#N/A</c:v>
                </c:pt>
                <c:pt idx="524">
                  <c:v>#N/A</c:v>
                </c:pt>
                <c:pt idx="525">
                  <c:v>#N/A</c:v>
                </c:pt>
                <c:pt idx="526">
                  <c:v>#N/A</c:v>
                </c:pt>
                <c:pt idx="527">
                  <c:v>#N/A</c:v>
                </c:pt>
                <c:pt idx="528">
                  <c:v>#N/A</c:v>
                </c:pt>
                <c:pt idx="529">
                  <c:v>#N/A</c:v>
                </c:pt>
                <c:pt idx="530">
                  <c:v>#N/A</c:v>
                </c:pt>
                <c:pt idx="531">
                  <c:v>#N/A</c:v>
                </c:pt>
                <c:pt idx="532">
                  <c:v>#N/A</c:v>
                </c:pt>
                <c:pt idx="533">
                  <c:v>#N/A</c:v>
                </c:pt>
                <c:pt idx="534">
                  <c:v>#N/A</c:v>
                </c:pt>
                <c:pt idx="535">
                  <c:v>#N/A</c:v>
                </c:pt>
                <c:pt idx="536">
                  <c:v>#N/A</c:v>
                </c:pt>
                <c:pt idx="537">
                  <c:v>#N/A</c:v>
                </c:pt>
                <c:pt idx="538">
                  <c:v>#N/A</c:v>
                </c:pt>
                <c:pt idx="539">
                  <c:v>#N/A</c:v>
                </c:pt>
                <c:pt idx="540">
                  <c:v>#N/A</c:v>
                </c:pt>
                <c:pt idx="541">
                  <c:v>#N/A</c:v>
                </c:pt>
                <c:pt idx="542">
                  <c:v>#N/A</c:v>
                </c:pt>
                <c:pt idx="543">
                  <c:v>#N/A</c:v>
                </c:pt>
                <c:pt idx="544">
                  <c:v>#N/A</c:v>
                </c:pt>
                <c:pt idx="545">
                  <c:v>#N/A</c:v>
                </c:pt>
                <c:pt idx="546">
                  <c:v>#N/A</c:v>
                </c:pt>
                <c:pt idx="547">
                  <c:v>#N/A</c:v>
                </c:pt>
                <c:pt idx="548">
                  <c:v>#N/A</c:v>
                </c:pt>
                <c:pt idx="549">
                  <c:v>#N/A</c:v>
                </c:pt>
                <c:pt idx="550">
                  <c:v>#N/A</c:v>
                </c:pt>
                <c:pt idx="551">
                  <c:v>#N/A</c:v>
                </c:pt>
                <c:pt idx="552">
                  <c:v>#N/A</c:v>
                </c:pt>
                <c:pt idx="553">
                  <c:v>#N/A</c:v>
                </c:pt>
                <c:pt idx="554">
                  <c:v>#N/A</c:v>
                </c:pt>
                <c:pt idx="555">
                  <c:v>#N/A</c:v>
                </c:pt>
                <c:pt idx="556">
                  <c:v>#N/A</c:v>
                </c:pt>
                <c:pt idx="557">
                  <c:v>#N/A</c:v>
                </c:pt>
                <c:pt idx="558">
                  <c:v>#N/A</c:v>
                </c:pt>
                <c:pt idx="559">
                  <c:v>#N/A</c:v>
                </c:pt>
                <c:pt idx="560">
                  <c:v>#N/A</c:v>
                </c:pt>
                <c:pt idx="561">
                  <c:v>#N/A</c:v>
                </c:pt>
                <c:pt idx="562">
                  <c:v>#N/A</c:v>
                </c:pt>
                <c:pt idx="563">
                  <c:v>#N/A</c:v>
                </c:pt>
                <c:pt idx="564">
                  <c:v>#N/A</c:v>
                </c:pt>
                <c:pt idx="565">
                  <c:v>#N/A</c:v>
                </c:pt>
                <c:pt idx="566">
                  <c:v>#N/A</c:v>
                </c:pt>
                <c:pt idx="567">
                  <c:v>#N/A</c:v>
                </c:pt>
                <c:pt idx="568">
                  <c:v>#N/A</c:v>
                </c:pt>
                <c:pt idx="569">
                  <c:v>#N/A</c:v>
                </c:pt>
                <c:pt idx="570">
                  <c:v>#N/A</c:v>
                </c:pt>
                <c:pt idx="571">
                  <c:v>#N/A</c:v>
                </c:pt>
                <c:pt idx="572">
                  <c:v>#N/A</c:v>
                </c:pt>
                <c:pt idx="573">
                  <c:v>#N/A</c:v>
                </c:pt>
                <c:pt idx="574">
                  <c:v>#N/A</c:v>
                </c:pt>
                <c:pt idx="575">
                  <c:v>#N/A</c:v>
                </c:pt>
                <c:pt idx="576">
                  <c:v>#N/A</c:v>
                </c:pt>
                <c:pt idx="577">
                  <c:v>#N/A</c:v>
                </c:pt>
                <c:pt idx="578">
                  <c:v>#N/A</c:v>
                </c:pt>
                <c:pt idx="579">
                  <c:v>#N/A</c:v>
                </c:pt>
                <c:pt idx="580">
                  <c:v>#N/A</c:v>
                </c:pt>
                <c:pt idx="581">
                  <c:v>#N/A</c:v>
                </c:pt>
                <c:pt idx="582">
                  <c:v>#N/A</c:v>
                </c:pt>
                <c:pt idx="583">
                  <c:v>#N/A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#N/A</c:v>
                </c:pt>
                <c:pt idx="588">
                  <c:v>#N/A</c:v>
                </c:pt>
                <c:pt idx="589">
                  <c:v>#N/A</c:v>
                </c:pt>
                <c:pt idx="590">
                  <c:v>#N/A</c:v>
                </c:pt>
                <c:pt idx="591">
                  <c:v>#N/A</c:v>
                </c:pt>
                <c:pt idx="592">
                  <c:v>#N/A</c:v>
                </c:pt>
                <c:pt idx="593">
                  <c:v>#N/A</c:v>
                </c:pt>
                <c:pt idx="594">
                  <c:v>#N/A</c:v>
                </c:pt>
                <c:pt idx="595">
                  <c:v>#N/A</c:v>
                </c:pt>
                <c:pt idx="596">
                  <c:v>#N/A</c:v>
                </c:pt>
                <c:pt idx="597">
                  <c:v>#N/A</c:v>
                </c:pt>
                <c:pt idx="598">
                  <c:v>#N/A</c:v>
                </c:pt>
                <c:pt idx="599">
                  <c:v>#N/A</c:v>
                </c:pt>
                <c:pt idx="600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F65-48D6-B4A8-0BB8D08A1DE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in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bs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66512815850068707"/>
          <c:y val="0.30264678198970624"/>
          <c:w val="0.16037274948978231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15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397929140470305"/>
          <c:y val="6.3102147755509245E-3"/>
          <c:w val="0.66607178030963465"/>
          <c:h val="0.81028613419001383"/>
        </c:manualLayout>
      </c:layout>
      <c:scatterChart>
        <c:scatterStyle val="smoothMarker"/>
        <c:varyColors val="0"/>
        <c:ser>
          <c:idx val="2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ullARev500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500!$B$11:$B$1212</c:f>
              <c:numCache>
                <c:formatCode>0.00E+00</c:formatCode>
                <c:ptCount val="120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57C5-444D-AA16-DA94160C9085}"/>
            </c:ext>
          </c:extLst>
        </c:ser>
        <c:ser>
          <c:idx val="3"/>
          <c:order val="1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ullARev500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500!$B$11:$B$1212</c:f>
              <c:numCache>
                <c:formatCode>0.00E+00</c:formatCode>
                <c:ptCount val="120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57C5-444D-AA16-DA94160C9085}"/>
            </c:ext>
          </c:extLst>
        </c:ser>
        <c:ser>
          <c:idx val="1"/>
          <c:order val="2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ullARev500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500!$B$11:$B$1212</c:f>
              <c:numCache>
                <c:formatCode>0.00E+00</c:formatCode>
                <c:ptCount val="120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57C5-444D-AA16-DA94160C908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3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ullARev500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500!$B$11:$B$1212</c:f>
              <c:numCache>
                <c:formatCode>0.00E+00</c:formatCode>
                <c:ptCount val="120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57C5-444D-AA16-DA94160C908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og)</a:t>
                </a:r>
              </a:p>
            </c:rich>
          </c:tx>
          <c:layout>
            <c:manualLayout>
              <c:xMode val="edge"/>
              <c:yMode val="edge"/>
              <c:x val="0"/>
              <c:y val="0.27016045780848186"/>
            </c:manualLayout>
          </c:layout>
          <c:overlay val="0"/>
        </c:title>
        <c:numFmt formatCode="0E+00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in)</a:t>
                </a:r>
              </a:p>
            </c:rich>
          </c:tx>
          <c:layout>
            <c:manualLayout>
              <c:xMode val="edge"/>
              <c:yMode val="edge"/>
              <c:x val="0.89649707046400762"/>
              <c:y val="0.28506839238441556"/>
            </c:manualLayout>
          </c:layout>
          <c:overlay val="0"/>
        </c:title>
        <c:numFmt formatCode="General" sourceLinked="0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17192594035988334"/>
          <c:y val="0.14665971657911267"/>
          <c:w val="0.34385501637258725"/>
          <c:h val="0.11673547876866432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15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397929140470305"/>
          <c:y val="4.2258146742226492E-2"/>
          <c:w val="0.66607178030963465"/>
          <c:h val="0.80978019134370349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ullARev500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500!$G$11:$G$1212</c:f>
              <c:numCache>
                <c:formatCode>0.00E+00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2035-43B1-A045-051B80EDF90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 Linear 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ullARev500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500!$G$11:$G$1212</c:f>
              <c:numCache>
                <c:formatCode>0.00E+00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2035-43B1-A045-051B80EDF90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6E-10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og)</a:t>
                </a:r>
              </a:p>
            </c:rich>
          </c:tx>
          <c:layout>
            <c:manualLayout>
              <c:xMode val="edge"/>
              <c:yMode val="edge"/>
              <c:x val="1.0730675494910139E-2"/>
              <c:y val="0.25798961062987164"/>
            </c:manualLayout>
          </c:layout>
          <c:overlay val="0"/>
        </c:title>
        <c:numFmt formatCode="0E+00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in)</a:t>
                </a:r>
              </a:p>
            </c:rich>
          </c:tx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3412228921612244"/>
          <c:y val="0.12076970679735326"/>
          <c:w val="0.20261755062428938"/>
          <c:h val="0.13291671545456712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1"/>
</c:chartSpace>
</file>

<file path=xl/charts/chart15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21400410219584"/>
          <c:y val="2.681291380559889E-2"/>
          <c:w val="0.84428074542711307"/>
          <c:h val="0.8658987719416773"/>
        </c:manualLayout>
      </c:layout>
      <c:scatterChart>
        <c:scatterStyle val="smoothMarker"/>
        <c:varyColors val="0"/>
        <c:ser>
          <c:idx val="0"/>
          <c:order val="0"/>
          <c:tx>
            <c:v>Forward Sweep</c:v>
          </c:tx>
          <c:spPr>
            <a:ln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ullARev1500WO!$A$11:$A$611</c:f>
              <c:numCache>
                <c:formatCode>General</c:formatCode>
                <c:ptCount val="601"/>
              </c:numCache>
            </c:numRef>
          </c:xVal>
          <c:yVal>
            <c:numRef>
              <c:f>FullARev1500WO!$K$11:$K$611</c:f>
              <c:numCache>
                <c:formatCode>0.00E+00</c:formatCode>
                <c:ptCount val="6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5AF7-4B09-B071-F0A68B8701E9}"/>
            </c:ext>
          </c:extLst>
        </c:ser>
        <c:ser>
          <c:idx val="1"/>
          <c:order val="1"/>
          <c:tx>
            <c:v>Fitting</c:v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ullARev1500WO!$A$11:$A$611</c:f>
              <c:numCache>
                <c:formatCode>General</c:formatCode>
                <c:ptCount val="601"/>
              </c:numCache>
            </c:numRef>
          </c:xVal>
          <c:yVal>
            <c:numRef>
              <c:f>FullARev1500WO!$L$11:$L$611</c:f>
              <c:numCache>
                <c:formatCode>General</c:formatCode>
                <c:ptCount val="6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  <c:pt idx="500">
                  <c:v>#N/A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#N/A</c:v>
                </c:pt>
                <c:pt idx="506">
                  <c:v>#N/A</c:v>
                </c:pt>
                <c:pt idx="507">
                  <c:v>#N/A</c:v>
                </c:pt>
                <c:pt idx="508">
                  <c:v>#N/A</c:v>
                </c:pt>
                <c:pt idx="509">
                  <c:v>#N/A</c:v>
                </c:pt>
                <c:pt idx="510">
                  <c:v>#N/A</c:v>
                </c:pt>
                <c:pt idx="511">
                  <c:v>#N/A</c:v>
                </c:pt>
                <c:pt idx="512">
                  <c:v>#N/A</c:v>
                </c:pt>
                <c:pt idx="513">
                  <c:v>#N/A</c:v>
                </c:pt>
                <c:pt idx="514">
                  <c:v>#N/A</c:v>
                </c:pt>
                <c:pt idx="515">
                  <c:v>#N/A</c:v>
                </c:pt>
                <c:pt idx="516">
                  <c:v>#N/A</c:v>
                </c:pt>
                <c:pt idx="517">
                  <c:v>#N/A</c:v>
                </c:pt>
                <c:pt idx="518">
                  <c:v>#N/A</c:v>
                </c:pt>
                <c:pt idx="519">
                  <c:v>#N/A</c:v>
                </c:pt>
                <c:pt idx="520">
                  <c:v>#N/A</c:v>
                </c:pt>
                <c:pt idx="521">
                  <c:v>#N/A</c:v>
                </c:pt>
                <c:pt idx="522">
                  <c:v>#N/A</c:v>
                </c:pt>
                <c:pt idx="523">
                  <c:v>#N/A</c:v>
                </c:pt>
                <c:pt idx="524">
                  <c:v>#N/A</c:v>
                </c:pt>
                <c:pt idx="525">
                  <c:v>#N/A</c:v>
                </c:pt>
                <c:pt idx="526">
                  <c:v>#N/A</c:v>
                </c:pt>
                <c:pt idx="527">
                  <c:v>#N/A</c:v>
                </c:pt>
                <c:pt idx="528">
                  <c:v>#N/A</c:v>
                </c:pt>
                <c:pt idx="529">
                  <c:v>#N/A</c:v>
                </c:pt>
                <c:pt idx="530">
                  <c:v>#N/A</c:v>
                </c:pt>
                <c:pt idx="531">
                  <c:v>#N/A</c:v>
                </c:pt>
                <c:pt idx="532">
                  <c:v>#N/A</c:v>
                </c:pt>
                <c:pt idx="533">
                  <c:v>#N/A</c:v>
                </c:pt>
                <c:pt idx="534">
                  <c:v>#N/A</c:v>
                </c:pt>
                <c:pt idx="535">
                  <c:v>#N/A</c:v>
                </c:pt>
                <c:pt idx="536">
                  <c:v>#N/A</c:v>
                </c:pt>
                <c:pt idx="537">
                  <c:v>#N/A</c:v>
                </c:pt>
                <c:pt idx="538">
                  <c:v>#N/A</c:v>
                </c:pt>
                <c:pt idx="539">
                  <c:v>#N/A</c:v>
                </c:pt>
                <c:pt idx="540">
                  <c:v>#N/A</c:v>
                </c:pt>
                <c:pt idx="541">
                  <c:v>#N/A</c:v>
                </c:pt>
                <c:pt idx="542">
                  <c:v>#N/A</c:v>
                </c:pt>
                <c:pt idx="543">
                  <c:v>#N/A</c:v>
                </c:pt>
                <c:pt idx="544">
                  <c:v>#N/A</c:v>
                </c:pt>
                <c:pt idx="545">
                  <c:v>#N/A</c:v>
                </c:pt>
                <c:pt idx="546">
                  <c:v>#N/A</c:v>
                </c:pt>
                <c:pt idx="547">
                  <c:v>#N/A</c:v>
                </c:pt>
                <c:pt idx="548">
                  <c:v>#N/A</c:v>
                </c:pt>
                <c:pt idx="549">
                  <c:v>#N/A</c:v>
                </c:pt>
                <c:pt idx="550">
                  <c:v>#N/A</c:v>
                </c:pt>
                <c:pt idx="551">
                  <c:v>#N/A</c:v>
                </c:pt>
                <c:pt idx="552">
                  <c:v>#N/A</c:v>
                </c:pt>
                <c:pt idx="553">
                  <c:v>#N/A</c:v>
                </c:pt>
                <c:pt idx="554">
                  <c:v>#N/A</c:v>
                </c:pt>
                <c:pt idx="555">
                  <c:v>#N/A</c:v>
                </c:pt>
                <c:pt idx="556">
                  <c:v>#N/A</c:v>
                </c:pt>
                <c:pt idx="557">
                  <c:v>#N/A</c:v>
                </c:pt>
                <c:pt idx="558">
                  <c:v>#N/A</c:v>
                </c:pt>
                <c:pt idx="559">
                  <c:v>#N/A</c:v>
                </c:pt>
                <c:pt idx="560">
                  <c:v>#N/A</c:v>
                </c:pt>
                <c:pt idx="561">
                  <c:v>#N/A</c:v>
                </c:pt>
                <c:pt idx="562">
                  <c:v>#N/A</c:v>
                </c:pt>
                <c:pt idx="563">
                  <c:v>#N/A</c:v>
                </c:pt>
                <c:pt idx="564">
                  <c:v>#N/A</c:v>
                </c:pt>
                <c:pt idx="565">
                  <c:v>#N/A</c:v>
                </c:pt>
                <c:pt idx="566">
                  <c:v>#N/A</c:v>
                </c:pt>
                <c:pt idx="567">
                  <c:v>#N/A</c:v>
                </c:pt>
                <c:pt idx="568">
                  <c:v>#N/A</c:v>
                </c:pt>
                <c:pt idx="569">
                  <c:v>#N/A</c:v>
                </c:pt>
                <c:pt idx="570">
                  <c:v>#N/A</c:v>
                </c:pt>
                <c:pt idx="571">
                  <c:v>#N/A</c:v>
                </c:pt>
                <c:pt idx="572">
                  <c:v>#N/A</c:v>
                </c:pt>
                <c:pt idx="573">
                  <c:v>#N/A</c:v>
                </c:pt>
                <c:pt idx="574">
                  <c:v>#N/A</c:v>
                </c:pt>
                <c:pt idx="575">
                  <c:v>#N/A</c:v>
                </c:pt>
                <c:pt idx="576">
                  <c:v>#N/A</c:v>
                </c:pt>
                <c:pt idx="577">
                  <c:v>#N/A</c:v>
                </c:pt>
                <c:pt idx="578">
                  <c:v>#N/A</c:v>
                </c:pt>
                <c:pt idx="579">
                  <c:v>#N/A</c:v>
                </c:pt>
                <c:pt idx="580">
                  <c:v>#N/A</c:v>
                </c:pt>
                <c:pt idx="581">
                  <c:v>#N/A</c:v>
                </c:pt>
                <c:pt idx="582">
                  <c:v>#N/A</c:v>
                </c:pt>
                <c:pt idx="583">
                  <c:v>#N/A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#N/A</c:v>
                </c:pt>
                <c:pt idx="588">
                  <c:v>#N/A</c:v>
                </c:pt>
                <c:pt idx="589">
                  <c:v>#N/A</c:v>
                </c:pt>
                <c:pt idx="590">
                  <c:v>#N/A</c:v>
                </c:pt>
                <c:pt idx="591">
                  <c:v>#N/A</c:v>
                </c:pt>
                <c:pt idx="592">
                  <c:v>#N/A</c:v>
                </c:pt>
                <c:pt idx="593">
                  <c:v>#N/A</c:v>
                </c:pt>
                <c:pt idx="594">
                  <c:v>#N/A</c:v>
                </c:pt>
                <c:pt idx="595">
                  <c:v>#N/A</c:v>
                </c:pt>
                <c:pt idx="596">
                  <c:v>#N/A</c:v>
                </c:pt>
                <c:pt idx="597">
                  <c:v>#N/A</c:v>
                </c:pt>
                <c:pt idx="598">
                  <c:v>#N/A</c:v>
                </c:pt>
                <c:pt idx="599">
                  <c:v>#N/A</c:v>
                </c:pt>
                <c:pt idx="600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5AF7-4B09-B071-F0A68B8701E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ax val="10"/>
          <c:min val="-3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ln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6815025408267439"/>
          <c:y val="0.36846029769435806"/>
          <c:w val="0.16330393578340097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15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397929140470305"/>
          <c:y val="4.2258146742226492E-2"/>
          <c:w val="0.66607178030963465"/>
          <c:h val="0.80978019134370349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ullARev1500WO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1500WO!$G$11:$G$1212</c:f>
              <c:numCache>
                <c:formatCode>0.00E+00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7670-4A22-B0F6-062A1F59C95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 Linear 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ullARev1500WO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1500WO!$G$11:$G$1212</c:f>
              <c:numCache>
                <c:formatCode>0.00E+00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7670-4A22-B0F6-062A1F59C95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6E-10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og)</a:t>
                </a:r>
              </a:p>
            </c:rich>
          </c:tx>
          <c:overlay val="0"/>
        </c:title>
        <c:numFmt formatCode="0E+00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in)</a:t>
                </a:r>
              </a:p>
            </c:rich>
          </c:tx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3412228921612244"/>
          <c:y val="0.12076970679735326"/>
          <c:w val="0.20261755062428938"/>
          <c:h val="0.13291671545456712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1"/>
</c:chartSpace>
</file>

<file path=xl/charts/chart15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397929140470305"/>
          <c:y val="6.3102147755509245E-3"/>
          <c:w val="0.66607178030963465"/>
          <c:h val="0.81028613419001383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ullARev1500WO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1500WO!$B$11:$B$1212</c:f>
              <c:numCache>
                <c:formatCode>0.00E+00</c:formatCode>
                <c:ptCount val="120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0B35-4C33-A395-16EBD19B079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ullARev1500WO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1500WO!$B$11:$B$1212</c:f>
              <c:numCache>
                <c:formatCode>0.00E+00</c:formatCode>
                <c:ptCount val="120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0B35-4C33-A395-16EBD19B079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og)</a:t>
                </a:r>
              </a:p>
            </c:rich>
          </c:tx>
          <c:layout>
            <c:manualLayout>
              <c:xMode val="edge"/>
              <c:yMode val="edge"/>
              <c:x val="0"/>
              <c:y val="0.27016045780848186"/>
            </c:manualLayout>
          </c:layout>
          <c:overlay val="0"/>
        </c:title>
        <c:numFmt formatCode="0E+00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in)</a:t>
                </a:r>
              </a:p>
            </c:rich>
          </c:tx>
          <c:layout>
            <c:manualLayout>
              <c:xMode val="edge"/>
              <c:yMode val="edge"/>
              <c:x val="0.90945261664435662"/>
              <c:y val="0.28344735313068969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17192594035988334"/>
          <c:y val="0.14665971657911267"/>
          <c:w val="0.20981744103488775"/>
          <c:h val="0.17509412441066938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156082456872837"/>
          <c:y val="2.681291380559889E-2"/>
          <c:w val="0.83901514130684007"/>
          <c:h val="0.8658987719416773"/>
        </c:manualLayout>
      </c:layout>
      <c:scatterChart>
        <c:scatterStyle val="lineMarker"/>
        <c:varyColors val="0"/>
        <c:ser>
          <c:idx val="0"/>
          <c:order val="0"/>
          <c:tx>
            <c:v>Reverse Sweep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ull!$A$612:$A$1212</c:f>
              <c:numCache>
                <c:formatCode>General</c:formatCode>
                <c:ptCount val="601"/>
              </c:numCache>
            </c:numRef>
          </c:xVal>
          <c:yVal>
            <c:numRef>
              <c:f>Full!$G$612:$G$1212</c:f>
              <c:numCache>
                <c:formatCode>0.00E+00</c:formatCode>
                <c:ptCount val="6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BA39-4E8E-9829-B7533FE00A36}"/>
            </c:ext>
          </c:extLst>
        </c:ser>
        <c:ser>
          <c:idx val="1"/>
          <c:order val="1"/>
          <c:tx>
            <c:v>Linear Fit</c:v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ull!$A$612:$A$1212</c:f>
              <c:numCache>
                <c:formatCode>General</c:formatCode>
                <c:ptCount val="601"/>
              </c:numCache>
            </c:numRef>
          </c:xVal>
          <c:yVal>
            <c:numRef>
              <c:f>Full!$M$612:$M$1212</c:f>
              <c:numCache>
                <c:formatCode>0.00E+00</c:formatCode>
                <c:ptCount val="6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  <c:pt idx="500">
                  <c:v>#N/A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#N/A</c:v>
                </c:pt>
                <c:pt idx="506">
                  <c:v>#N/A</c:v>
                </c:pt>
                <c:pt idx="507">
                  <c:v>#N/A</c:v>
                </c:pt>
                <c:pt idx="508">
                  <c:v>#N/A</c:v>
                </c:pt>
                <c:pt idx="509">
                  <c:v>#N/A</c:v>
                </c:pt>
                <c:pt idx="510">
                  <c:v>#N/A</c:v>
                </c:pt>
                <c:pt idx="511">
                  <c:v>#N/A</c:v>
                </c:pt>
                <c:pt idx="512">
                  <c:v>#N/A</c:v>
                </c:pt>
                <c:pt idx="513">
                  <c:v>#N/A</c:v>
                </c:pt>
                <c:pt idx="514">
                  <c:v>#N/A</c:v>
                </c:pt>
                <c:pt idx="515">
                  <c:v>#N/A</c:v>
                </c:pt>
                <c:pt idx="516">
                  <c:v>#N/A</c:v>
                </c:pt>
                <c:pt idx="517">
                  <c:v>#N/A</c:v>
                </c:pt>
                <c:pt idx="518">
                  <c:v>#N/A</c:v>
                </c:pt>
                <c:pt idx="519">
                  <c:v>#N/A</c:v>
                </c:pt>
                <c:pt idx="520">
                  <c:v>#N/A</c:v>
                </c:pt>
                <c:pt idx="521">
                  <c:v>#N/A</c:v>
                </c:pt>
                <c:pt idx="522">
                  <c:v>#N/A</c:v>
                </c:pt>
                <c:pt idx="523">
                  <c:v>#N/A</c:v>
                </c:pt>
                <c:pt idx="524">
                  <c:v>#N/A</c:v>
                </c:pt>
                <c:pt idx="525">
                  <c:v>#N/A</c:v>
                </c:pt>
                <c:pt idx="526">
                  <c:v>#N/A</c:v>
                </c:pt>
                <c:pt idx="527">
                  <c:v>#N/A</c:v>
                </c:pt>
                <c:pt idx="528">
                  <c:v>#N/A</c:v>
                </c:pt>
                <c:pt idx="529">
                  <c:v>#N/A</c:v>
                </c:pt>
                <c:pt idx="530">
                  <c:v>#N/A</c:v>
                </c:pt>
                <c:pt idx="531">
                  <c:v>#N/A</c:v>
                </c:pt>
                <c:pt idx="532">
                  <c:v>#N/A</c:v>
                </c:pt>
                <c:pt idx="533">
                  <c:v>#N/A</c:v>
                </c:pt>
                <c:pt idx="534">
                  <c:v>#N/A</c:v>
                </c:pt>
                <c:pt idx="535">
                  <c:v>#N/A</c:v>
                </c:pt>
                <c:pt idx="536">
                  <c:v>#N/A</c:v>
                </c:pt>
                <c:pt idx="537">
                  <c:v>#N/A</c:v>
                </c:pt>
                <c:pt idx="538">
                  <c:v>#N/A</c:v>
                </c:pt>
                <c:pt idx="539">
                  <c:v>#N/A</c:v>
                </c:pt>
                <c:pt idx="540">
                  <c:v>#N/A</c:v>
                </c:pt>
                <c:pt idx="541">
                  <c:v>#N/A</c:v>
                </c:pt>
                <c:pt idx="542">
                  <c:v>#N/A</c:v>
                </c:pt>
                <c:pt idx="543">
                  <c:v>#N/A</c:v>
                </c:pt>
                <c:pt idx="544">
                  <c:v>#N/A</c:v>
                </c:pt>
                <c:pt idx="545">
                  <c:v>#N/A</c:v>
                </c:pt>
                <c:pt idx="546">
                  <c:v>#N/A</c:v>
                </c:pt>
                <c:pt idx="547">
                  <c:v>#N/A</c:v>
                </c:pt>
                <c:pt idx="548">
                  <c:v>#N/A</c:v>
                </c:pt>
                <c:pt idx="549">
                  <c:v>#N/A</c:v>
                </c:pt>
                <c:pt idx="550">
                  <c:v>#N/A</c:v>
                </c:pt>
                <c:pt idx="551">
                  <c:v>#N/A</c:v>
                </c:pt>
                <c:pt idx="552">
                  <c:v>#N/A</c:v>
                </c:pt>
                <c:pt idx="553">
                  <c:v>#N/A</c:v>
                </c:pt>
                <c:pt idx="554">
                  <c:v>#N/A</c:v>
                </c:pt>
                <c:pt idx="555">
                  <c:v>#N/A</c:v>
                </c:pt>
                <c:pt idx="556">
                  <c:v>#N/A</c:v>
                </c:pt>
                <c:pt idx="557">
                  <c:v>#N/A</c:v>
                </c:pt>
                <c:pt idx="558">
                  <c:v>#N/A</c:v>
                </c:pt>
                <c:pt idx="559">
                  <c:v>#N/A</c:v>
                </c:pt>
                <c:pt idx="560">
                  <c:v>#N/A</c:v>
                </c:pt>
                <c:pt idx="561">
                  <c:v>#N/A</c:v>
                </c:pt>
                <c:pt idx="562">
                  <c:v>#N/A</c:v>
                </c:pt>
                <c:pt idx="563">
                  <c:v>#N/A</c:v>
                </c:pt>
                <c:pt idx="564">
                  <c:v>#N/A</c:v>
                </c:pt>
                <c:pt idx="565">
                  <c:v>#N/A</c:v>
                </c:pt>
                <c:pt idx="566">
                  <c:v>#N/A</c:v>
                </c:pt>
                <c:pt idx="567">
                  <c:v>#N/A</c:v>
                </c:pt>
                <c:pt idx="568">
                  <c:v>#N/A</c:v>
                </c:pt>
                <c:pt idx="569">
                  <c:v>#N/A</c:v>
                </c:pt>
                <c:pt idx="570">
                  <c:v>#N/A</c:v>
                </c:pt>
                <c:pt idx="571">
                  <c:v>#N/A</c:v>
                </c:pt>
                <c:pt idx="572">
                  <c:v>#N/A</c:v>
                </c:pt>
                <c:pt idx="573">
                  <c:v>#N/A</c:v>
                </c:pt>
                <c:pt idx="574">
                  <c:v>#N/A</c:v>
                </c:pt>
                <c:pt idx="575">
                  <c:v>#N/A</c:v>
                </c:pt>
                <c:pt idx="576">
                  <c:v>#N/A</c:v>
                </c:pt>
                <c:pt idx="577">
                  <c:v>#N/A</c:v>
                </c:pt>
                <c:pt idx="578">
                  <c:v>#N/A</c:v>
                </c:pt>
                <c:pt idx="579">
                  <c:v>#N/A</c:v>
                </c:pt>
                <c:pt idx="580">
                  <c:v>#N/A</c:v>
                </c:pt>
                <c:pt idx="581">
                  <c:v>#N/A</c:v>
                </c:pt>
                <c:pt idx="582">
                  <c:v>#N/A</c:v>
                </c:pt>
                <c:pt idx="583">
                  <c:v>#N/A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#N/A</c:v>
                </c:pt>
                <c:pt idx="588">
                  <c:v>#N/A</c:v>
                </c:pt>
                <c:pt idx="589">
                  <c:v>#N/A</c:v>
                </c:pt>
                <c:pt idx="590">
                  <c:v>#N/A</c:v>
                </c:pt>
                <c:pt idx="591">
                  <c:v>#N/A</c:v>
                </c:pt>
                <c:pt idx="592">
                  <c:v>#N/A</c:v>
                </c:pt>
                <c:pt idx="593">
                  <c:v>#N/A</c:v>
                </c:pt>
                <c:pt idx="594">
                  <c:v>#N/A</c:v>
                </c:pt>
                <c:pt idx="595">
                  <c:v>#N/A</c:v>
                </c:pt>
                <c:pt idx="596">
                  <c:v>#N/A</c:v>
                </c:pt>
                <c:pt idx="597">
                  <c:v>#N/A</c:v>
                </c:pt>
                <c:pt idx="598">
                  <c:v>#N/A</c:v>
                </c:pt>
                <c:pt idx="599">
                  <c:v>#N/A</c:v>
                </c:pt>
                <c:pt idx="600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BA39-4E8E-9829-B7533FE00A3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in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bs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66512815850068707"/>
          <c:y val="0.30264678198970624"/>
          <c:w val="0.16037274948978231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16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0.12156082456872837"/>
          <c:y val="2.681291380559889E-2"/>
          <c:w val="0.83901514130684007"/>
          <c:h val="0.8658987719416773"/>
        </c:manualLayout>
      </c:layout>
      <c:scatterChart>
        <c:scatterStyle val="lineMarker"/>
        <c:varyColors val="0"/>
        <c:ser>
          <c:idx val="0"/>
          <c:order val="0"/>
          <c:tx>
            <c:v>Forward Sweep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ullARev1500WO!$A$11:$A$611</c:f>
              <c:numCache>
                <c:formatCode>General</c:formatCode>
                <c:ptCount val="601"/>
              </c:numCache>
            </c:numRef>
          </c:xVal>
          <c:yVal>
            <c:numRef>
              <c:f>FullARev1500WO!$G$11:$G$611</c:f>
              <c:numCache>
                <c:formatCode>0.00E+00</c:formatCode>
                <c:ptCount val="6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9E5D-41FC-840E-3AC95F85FAED}"/>
            </c:ext>
          </c:extLst>
        </c:ser>
        <c:ser>
          <c:idx val="1"/>
          <c:order val="1"/>
          <c:tx>
            <c:v>Linear Fit</c:v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ullARev1500WO!$A$11:$A$611</c:f>
              <c:numCache>
                <c:formatCode>General</c:formatCode>
                <c:ptCount val="601"/>
              </c:numCache>
            </c:numRef>
          </c:xVal>
          <c:yVal>
            <c:numRef>
              <c:f>FullARev1500WO!$M$11:$M$611</c:f>
              <c:numCache>
                <c:formatCode>0.00E+00</c:formatCode>
                <c:ptCount val="6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  <c:pt idx="500">
                  <c:v>#N/A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#N/A</c:v>
                </c:pt>
                <c:pt idx="506">
                  <c:v>#N/A</c:v>
                </c:pt>
                <c:pt idx="507">
                  <c:v>#N/A</c:v>
                </c:pt>
                <c:pt idx="508">
                  <c:v>#N/A</c:v>
                </c:pt>
                <c:pt idx="509">
                  <c:v>#N/A</c:v>
                </c:pt>
                <c:pt idx="510">
                  <c:v>#N/A</c:v>
                </c:pt>
                <c:pt idx="511">
                  <c:v>#N/A</c:v>
                </c:pt>
                <c:pt idx="512">
                  <c:v>#N/A</c:v>
                </c:pt>
                <c:pt idx="513">
                  <c:v>#N/A</c:v>
                </c:pt>
                <c:pt idx="514">
                  <c:v>#N/A</c:v>
                </c:pt>
                <c:pt idx="515">
                  <c:v>#N/A</c:v>
                </c:pt>
                <c:pt idx="516">
                  <c:v>#N/A</c:v>
                </c:pt>
                <c:pt idx="517">
                  <c:v>#N/A</c:v>
                </c:pt>
                <c:pt idx="518">
                  <c:v>#N/A</c:v>
                </c:pt>
                <c:pt idx="519">
                  <c:v>#N/A</c:v>
                </c:pt>
                <c:pt idx="520">
                  <c:v>#N/A</c:v>
                </c:pt>
                <c:pt idx="521">
                  <c:v>#N/A</c:v>
                </c:pt>
                <c:pt idx="522">
                  <c:v>#N/A</c:v>
                </c:pt>
                <c:pt idx="523">
                  <c:v>#N/A</c:v>
                </c:pt>
                <c:pt idx="524">
                  <c:v>#N/A</c:v>
                </c:pt>
                <c:pt idx="525">
                  <c:v>#N/A</c:v>
                </c:pt>
                <c:pt idx="526">
                  <c:v>#N/A</c:v>
                </c:pt>
                <c:pt idx="527">
                  <c:v>#N/A</c:v>
                </c:pt>
                <c:pt idx="528">
                  <c:v>#N/A</c:v>
                </c:pt>
                <c:pt idx="529">
                  <c:v>#N/A</c:v>
                </c:pt>
                <c:pt idx="530">
                  <c:v>#N/A</c:v>
                </c:pt>
                <c:pt idx="531">
                  <c:v>#N/A</c:v>
                </c:pt>
                <c:pt idx="532">
                  <c:v>#N/A</c:v>
                </c:pt>
                <c:pt idx="533">
                  <c:v>#N/A</c:v>
                </c:pt>
                <c:pt idx="534">
                  <c:v>#N/A</c:v>
                </c:pt>
                <c:pt idx="535">
                  <c:v>#N/A</c:v>
                </c:pt>
                <c:pt idx="536">
                  <c:v>#N/A</c:v>
                </c:pt>
                <c:pt idx="537">
                  <c:v>#N/A</c:v>
                </c:pt>
                <c:pt idx="538">
                  <c:v>#N/A</c:v>
                </c:pt>
                <c:pt idx="539">
                  <c:v>#N/A</c:v>
                </c:pt>
                <c:pt idx="540">
                  <c:v>#N/A</c:v>
                </c:pt>
                <c:pt idx="541">
                  <c:v>#N/A</c:v>
                </c:pt>
                <c:pt idx="542">
                  <c:v>#N/A</c:v>
                </c:pt>
                <c:pt idx="543">
                  <c:v>#N/A</c:v>
                </c:pt>
                <c:pt idx="544">
                  <c:v>#N/A</c:v>
                </c:pt>
                <c:pt idx="545">
                  <c:v>#N/A</c:v>
                </c:pt>
                <c:pt idx="546">
                  <c:v>#N/A</c:v>
                </c:pt>
                <c:pt idx="547">
                  <c:v>#N/A</c:v>
                </c:pt>
                <c:pt idx="548">
                  <c:v>#N/A</c:v>
                </c:pt>
                <c:pt idx="549">
                  <c:v>#N/A</c:v>
                </c:pt>
                <c:pt idx="550">
                  <c:v>#N/A</c:v>
                </c:pt>
                <c:pt idx="551">
                  <c:v>#N/A</c:v>
                </c:pt>
                <c:pt idx="552">
                  <c:v>#N/A</c:v>
                </c:pt>
                <c:pt idx="553">
                  <c:v>#N/A</c:v>
                </c:pt>
                <c:pt idx="554">
                  <c:v>#N/A</c:v>
                </c:pt>
                <c:pt idx="555">
                  <c:v>#N/A</c:v>
                </c:pt>
                <c:pt idx="556">
                  <c:v>#N/A</c:v>
                </c:pt>
                <c:pt idx="557">
                  <c:v>#N/A</c:v>
                </c:pt>
                <c:pt idx="558">
                  <c:v>#N/A</c:v>
                </c:pt>
                <c:pt idx="559">
                  <c:v>#N/A</c:v>
                </c:pt>
                <c:pt idx="560">
                  <c:v>#N/A</c:v>
                </c:pt>
                <c:pt idx="561">
                  <c:v>#N/A</c:v>
                </c:pt>
                <c:pt idx="562">
                  <c:v>#N/A</c:v>
                </c:pt>
                <c:pt idx="563">
                  <c:v>#N/A</c:v>
                </c:pt>
                <c:pt idx="564">
                  <c:v>#N/A</c:v>
                </c:pt>
                <c:pt idx="565">
                  <c:v>#N/A</c:v>
                </c:pt>
                <c:pt idx="566">
                  <c:v>#N/A</c:v>
                </c:pt>
                <c:pt idx="567">
                  <c:v>#N/A</c:v>
                </c:pt>
                <c:pt idx="568">
                  <c:v>#N/A</c:v>
                </c:pt>
                <c:pt idx="569">
                  <c:v>#N/A</c:v>
                </c:pt>
                <c:pt idx="570">
                  <c:v>#N/A</c:v>
                </c:pt>
                <c:pt idx="571">
                  <c:v>#N/A</c:v>
                </c:pt>
                <c:pt idx="572">
                  <c:v>#N/A</c:v>
                </c:pt>
                <c:pt idx="573">
                  <c:v>#N/A</c:v>
                </c:pt>
                <c:pt idx="574">
                  <c:v>#N/A</c:v>
                </c:pt>
                <c:pt idx="575">
                  <c:v>#N/A</c:v>
                </c:pt>
                <c:pt idx="576">
                  <c:v>#N/A</c:v>
                </c:pt>
                <c:pt idx="577">
                  <c:v>#N/A</c:v>
                </c:pt>
                <c:pt idx="578">
                  <c:v>#N/A</c:v>
                </c:pt>
                <c:pt idx="579">
                  <c:v>#N/A</c:v>
                </c:pt>
                <c:pt idx="580">
                  <c:v>#N/A</c:v>
                </c:pt>
                <c:pt idx="581">
                  <c:v>#N/A</c:v>
                </c:pt>
                <c:pt idx="582">
                  <c:v>#N/A</c:v>
                </c:pt>
                <c:pt idx="583">
                  <c:v>#N/A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#N/A</c:v>
                </c:pt>
                <c:pt idx="588">
                  <c:v>#N/A</c:v>
                </c:pt>
                <c:pt idx="589">
                  <c:v>#N/A</c:v>
                </c:pt>
                <c:pt idx="590">
                  <c:v>#N/A</c:v>
                </c:pt>
                <c:pt idx="591">
                  <c:v>#N/A</c:v>
                </c:pt>
                <c:pt idx="592">
                  <c:v>#N/A</c:v>
                </c:pt>
                <c:pt idx="593">
                  <c:v>#N/A</c:v>
                </c:pt>
                <c:pt idx="594">
                  <c:v>#N/A</c:v>
                </c:pt>
                <c:pt idx="595">
                  <c:v>#N/A</c:v>
                </c:pt>
                <c:pt idx="596">
                  <c:v>#N/A</c:v>
                </c:pt>
                <c:pt idx="597">
                  <c:v>#N/A</c:v>
                </c:pt>
                <c:pt idx="598">
                  <c:v>#N/A</c:v>
                </c:pt>
                <c:pt idx="599">
                  <c:v>#N/A</c:v>
                </c:pt>
                <c:pt idx="600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9E5D-41FC-840E-3AC95F85FA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in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bs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9497783927230996"/>
          <c:y val="0.28802155627756143"/>
          <c:w val="0.16330393578340097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16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389524239538274"/>
          <c:y val="2.681291380559889E-2"/>
          <c:w val="0.84252554405368874"/>
          <c:h val="0.8658987719416773"/>
        </c:manualLayout>
      </c:layout>
      <c:scatterChart>
        <c:scatterStyle val="smoothMarker"/>
        <c:varyColors val="0"/>
        <c:ser>
          <c:idx val="0"/>
          <c:order val="0"/>
          <c:tx>
            <c:v>Reverse Sweep</c:v>
          </c:tx>
          <c:spPr>
            <a:ln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ullARev1500WO!$A$612:$A$1212</c:f>
              <c:numCache>
                <c:formatCode>General</c:formatCode>
                <c:ptCount val="601"/>
              </c:numCache>
            </c:numRef>
          </c:xVal>
          <c:yVal>
            <c:numRef>
              <c:f>FullARev1500WO!$K$612:$K$1212</c:f>
              <c:numCache>
                <c:formatCode>0.00E+00</c:formatCode>
                <c:ptCount val="6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D590-4D19-9AD8-52EF505066B6}"/>
            </c:ext>
          </c:extLst>
        </c:ser>
        <c:ser>
          <c:idx val="1"/>
          <c:order val="1"/>
          <c:tx>
            <c:v>Fitting</c:v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ullARev1500WO!$A$612:$A$1212</c:f>
              <c:numCache>
                <c:formatCode>General</c:formatCode>
                <c:ptCount val="601"/>
              </c:numCache>
            </c:numRef>
          </c:xVal>
          <c:yVal>
            <c:numRef>
              <c:f>FullARev1500WO!$L$612:$L$1212</c:f>
              <c:numCache>
                <c:formatCode>General</c:formatCode>
                <c:ptCount val="6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  <c:pt idx="500">
                  <c:v>#N/A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#N/A</c:v>
                </c:pt>
                <c:pt idx="506">
                  <c:v>#N/A</c:v>
                </c:pt>
                <c:pt idx="507">
                  <c:v>#N/A</c:v>
                </c:pt>
                <c:pt idx="508">
                  <c:v>#N/A</c:v>
                </c:pt>
                <c:pt idx="509">
                  <c:v>#N/A</c:v>
                </c:pt>
                <c:pt idx="510">
                  <c:v>#N/A</c:v>
                </c:pt>
                <c:pt idx="511">
                  <c:v>#N/A</c:v>
                </c:pt>
                <c:pt idx="512">
                  <c:v>#N/A</c:v>
                </c:pt>
                <c:pt idx="513">
                  <c:v>#N/A</c:v>
                </c:pt>
                <c:pt idx="514">
                  <c:v>#N/A</c:v>
                </c:pt>
                <c:pt idx="515">
                  <c:v>#N/A</c:v>
                </c:pt>
                <c:pt idx="516">
                  <c:v>#N/A</c:v>
                </c:pt>
                <c:pt idx="517">
                  <c:v>#N/A</c:v>
                </c:pt>
                <c:pt idx="518">
                  <c:v>#N/A</c:v>
                </c:pt>
                <c:pt idx="519">
                  <c:v>#N/A</c:v>
                </c:pt>
                <c:pt idx="520">
                  <c:v>#N/A</c:v>
                </c:pt>
                <c:pt idx="521">
                  <c:v>#N/A</c:v>
                </c:pt>
                <c:pt idx="522">
                  <c:v>#N/A</c:v>
                </c:pt>
                <c:pt idx="523">
                  <c:v>#N/A</c:v>
                </c:pt>
                <c:pt idx="524">
                  <c:v>#N/A</c:v>
                </c:pt>
                <c:pt idx="525">
                  <c:v>#N/A</c:v>
                </c:pt>
                <c:pt idx="526">
                  <c:v>#N/A</c:v>
                </c:pt>
                <c:pt idx="527">
                  <c:v>#N/A</c:v>
                </c:pt>
                <c:pt idx="528">
                  <c:v>#N/A</c:v>
                </c:pt>
                <c:pt idx="529">
                  <c:v>#N/A</c:v>
                </c:pt>
                <c:pt idx="530">
                  <c:v>#N/A</c:v>
                </c:pt>
                <c:pt idx="531">
                  <c:v>#N/A</c:v>
                </c:pt>
                <c:pt idx="532">
                  <c:v>#N/A</c:v>
                </c:pt>
                <c:pt idx="533">
                  <c:v>#N/A</c:v>
                </c:pt>
                <c:pt idx="534">
                  <c:v>#N/A</c:v>
                </c:pt>
                <c:pt idx="535">
                  <c:v>#N/A</c:v>
                </c:pt>
                <c:pt idx="536">
                  <c:v>#N/A</c:v>
                </c:pt>
                <c:pt idx="537">
                  <c:v>#N/A</c:v>
                </c:pt>
                <c:pt idx="538">
                  <c:v>#N/A</c:v>
                </c:pt>
                <c:pt idx="539">
                  <c:v>#N/A</c:v>
                </c:pt>
                <c:pt idx="540">
                  <c:v>#N/A</c:v>
                </c:pt>
                <c:pt idx="541">
                  <c:v>#N/A</c:v>
                </c:pt>
                <c:pt idx="542">
                  <c:v>#N/A</c:v>
                </c:pt>
                <c:pt idx="543">
                  <c:v>#N/A</c:v>
                </c:pt>
                <c:pt idx="544">
                  <c:v>#N/A</c:v>
                </c:pt>
                <c:pt idx="545">
                  <c:v>#N/A</c:v>
                </c:pt>
                <c:pt idx="546">
                  <c:v>#N/A</c:v>
                </c:pt>
                <c:pt idx="547">
                  <c:v>#N/A</c:v>
                </c:pt>
                <c:pt idx="548">
                  <c:v>#N/A</c:v>
                </c:pt>
                <c:pt idx="549">
                  <c:v>#N/A</c:v>
                </c:pt>
                <c:pt idx="550">
                  <c:v>#N/A</c:v>
                </c:pt>
                <c:pt idx="551">
                  <c:v>#N/A</c:v>
                </c:pt>
                <c:pt idx="552">
                  <c:v>#N/A</c:v>
                </c:pt>
                <c:pt idx="553">
                  <c:v>#N/A</c:v>
                </c:pt>
                <c:pt idx="554">
                  <c:v>#N/A</c:v>
                </c:pt>
                <c:pt idx="555">
                  <c:v>#N/A</c:v>
                </c:pt>
                <c:pt idx="556">
                  <c:v>#N/A</c:v>
                </c:pt>
                <c:pt idx="557">
                  <c:v>#N/A</c:v>
                </c:pt>
                <c:pt idx="558">
                  <c:v>#N/A</c:v>
                </c:pt>
                <c:pt idx="559">
                  <c:v>#N/A</c:v>
                </c:pt>
                <c:pt idx="560">
                  <c:v>#N/A</c:v>
                </c:pt>
                <c:pt idx="561">
                  <c:v>#N/A</c:v>
                </c:pt>
                <c:pt idx="562">
                  <c:v>#N/A</c:v>
                </c:pt>
                <c:pt idx="563">
                  <c:v>#N/A</c:v>
                </c:pt>
                <c:pt idx="564">
                  <c:v>#N/A</c:v>
                </c:pt>
                <c:pt idx="565">
                  <c:v>#N/A</c:v>
                </c:pt>
                <c:pt idx="566">
                  <c:v>#N/A</c:v>
                </c:pt>
                <c:pt idx="567">
                  <c:v>#N/A</c:v>
                </c:pt>
                <c:pt idx="568">
                  <c:v>#N/A</c:v>
                </c:pt>
                <c:pt idx="569">
                  <c:v>#N/A</c:v>
                </c:pt>
                <c:pt idx="570">
                  <c:v>#N/A</c:v>
                </c:pt>
                <c:pt idx="571">
                  <c:v>#N/A</c:v>
                </c:pt>
                <c:pt idx="572">
                  <c:v>#N/A</c:v>
                </c:pt>
                <c:pt idx="573">
                  <c:v>#N/A</c:v>
                </c:pt>
                <c:pt idx="574">
                  <c:v>#N/A</c:v>
                </c:pt>
                <c:pt idx="575">
                  <c:v>#N/A</c:v>
                </c:pt>
                <c:pt idx="576">
                  <c:v>#N/A</c:v>
                </c:pt>
                <c:pt idx="577">
                  <c:v>#N/A</c:v>
                </c:pt>
                <c:pt idx="578">
                  <c:v>#N/A</c:v>
                </c:pt>
                <c:pt idx="579">
                  <c:v>#N/A</c:v>
                </c:pt>
                <c:pt idx="580">
                  <c:v>#N/A</c:v>
                </c:pt>
                <c:pt idx="581">
                  <c:v>#N/A</c:v>
                </c:pt>
                <c:pt idx="582">
                  <c:v>#N/A</c:v>
                </c:pt>
                <c:pt idx="583">
                  <c:v>#N/A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#N/A</c:v>
                </c:pt>
                <c:pt idx="588">
                  <c:v>#N/A</c:v>
                </c:pt>
                <c:pt idx="589">
                  <c:v>#N/A</c:v>
                </c:pt>
                <c:pt idx="590">
                  <c:v>#N/A</c:v>
                </c:pt>
                <c:pt idx="591">
                  <c:v>#N/A</c:v>
                </c:pt>
                <c:pt idx="592">
                  <c:v>#N/A</c:v>
                </c:pt>
                <c:pt idx="593">
                  <c:v>#N/A</c:v>
                </c:pt>
                <c:pt idx="594">
                  <c:v>#N/A</c:v>
                </c:pt>
                <c:pt idx="595">
                  <c:v>#N/A</c:v>
                </c:pt>
                <c:pt idx="596">
                  <c:v>#N/A</c:v>
                </c:pt>
                <c:pt idx="597">
                  <c:v>#N/A</c:v>
                </c:pt>
                <c:pt idx="598">
                  <c:v>#N/A</c:v>
                </c:pt>
                <c:pt idx="599">
                  <c:v>#N/A</c:v>
                </c:pt>
                <c:pt idx="600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D590-4D19-9AD8-52EF505066B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ax val="10"/>
          <c:min val="-3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ln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7108144037629305"/>
          <c:y val="0.37089783531304893"/>
          <c:w val="0.16037274948978231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16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156082456872837"/>
          <c:y val="2.681291380559889E-2"/>
          <c:w val="0.83901514130684007"/>
          <c:h val="0.8658987719416773"/>
        </c:manualLayout>
      </c:layout>
      <c:scatterChart>
        <c:scatterStyle val="lineMarker"/>
        <c:varyColors val="0"/>
        <c:ser>
          <c:idx val="0"/>
          <c:order val="0"/>
          <c:tx>
            <c:v>Reverse Sweep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ullARev1500WO!$A$612:$A$1212</c:f>
              <c:numCache>
                <c:formatCode>General</c:formatCode>
                <c:ptCount val="601"/>
              </c:numCache>
            </c:numRef>
          </c:xVal>
          <c:yVal>
            <c:numRef>
              <c:f>FullARev1500WO!$G$612:$G$1212</c:f>
              <c:numCache>
                <c:formatCode>0.00E+00</c:formatCode>
                <c:ptCount val="6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4CF1-46E3-9403-F0C18CCE9FFE}"/>
            </c:ext>
          </c:extLst>
        </c:ser>
        <c:ser>
          <c:idx val="1"/>
          <c:order val="1"/>
          <c:tx>
            <c:v>Linear Fit</c:v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ullARev1500WO!$A$612:$A$1212</c:f>
              <c:numCache>
                <c:formatCode>General</c:formatCode>
                <c:ptCount val="601"/>
              </c:numCache>
            </c:numRef>
          </c:xVal>
          <c:yVal>
            <c:numRef>
              <c:f>FullARev1500WO!$M$612:$M$1212</c:f>
              <c:numCache>
                <c:formatCode>0.00E+00</c:formatCode>
                <c:ptCount val="6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  <c:pt idx="500">
                  <c:v>#N/A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#N/A</c:v>
                </c:pt>
                <c:pt idx="506">
                  <c:v>#N/A</c:v>
                </c:pt>
                <c:pt idx="507">
                  <c:v>#N/A</c:v>
                </c:pt>
                <c:pt idx="508">
                  <c:v>#N/A</c:v>
                </c:pt>
                <c:pt idx="509">
                  <c:v>#N/A</c:v>
                </c:pt>
                <c:pt idx="510">
                  <c:v>#N/A</c:v>
                </c:pt>
                <c:pt idx="511">
                  <c:v>#N/A</c:v>
                </c:pt>
                <c:pt idx="512">
                  <c:v>#N/A</c:v>
                </c:pt>
                <c:pt idx="513">
                  <c:v>#N/A</c:v>
                </c:pt>
                <c:pt idx="514">
                  <c:v>#N/A</c:v>
                </c:pt>
                <c:pt idx="515">
                  <c:v>#N/A</c:v>
                </c:pt>
                <c:pt idx="516">
                  <c:v>#N/A</c:v>
                </c:pt>
                <c:pt idx="517">
                  <c:v>#N/A</c:v>
                </c:pt>
                <c:pt idx="518">
                  <c:v>#N/A</c:v>
                </c:pt>
                <c:pt idx="519">
                  <c:v>#N/A</c:v>
                </c:pt>
                <c:pt idx="520">
                  <c:v>#N/A</c:v>
                </c:pt>
                <c:pt idx="521">
                  <c:v>#N/A</c:v>
                </c:pt>
                <c:pt idx="522">
                  <c:v>#N/A</c:v>
                </c:pt>
                <c:pt idx="523">
                  <c:v>#N/A</c:v>
                </c:pt>
                <c:pt idx="524">
                  <c:v>#N/A</c:v>
                </c:pt>
                <c:pt idx="525">
                  <c:v>#N/A</c:v>
                </c:pt>
                <c:pt idx="526">
                  <c:v>#N/A</c:v>
                </c:pt>
                <c:pt idx="527">
                  <c:v>#N/A</c:v>
                </c:pt>
                <c:pt idx="528">
                  <c:v>#N/A</c:v>
                </c:pt>
                <c:pt idx="529">
                  <c:v>#N/A</c:v>
                </c:pt>
                <c:pt idx="530">
                  <c:v>#N/A</c:v>
                </c:pt>
                <c:pt idx="531">
                  <c:v>#N/A</c:v>
                </c:pt>
                <c:pt idx="532">
                  <c:v>#N/A</c:v>
                </c:pt>
                <c:pt idx="533">
                  <c:v>#N/A</c:v>
                </c:pt>
                <c:pt idx="534">
                  <c:v>#N/A</c:v>
                </c:pt>
                <c:pt idx="535">
                  <c:v>#N/A</c:v>
                </c:pt>
                <c:pt idx="536">
                  <c:v>#N/A</c:v>
                </c:pt>
                <c:pt idx="537">
                  <c:v>#N/A</c:v>
                </c:pt>
                <c:pt idx="538">
                  <c:v>#N/A</c:v>
                </c:pt>
                <c:pt idx="539">
                  <c:v>#N/A</c:v>
                </c:pt>
                <c:pt idx="540">
                  <c:v>#N/A</c:v>
                </c:pt>
                <c:pt idx="541">
                  <c:v>#N/A</c:v>
                </c:pt>
                <c:pt idx="542">
                  <c:v>#N/A</c:v>
                </c:pt>
                <c:pt idx="543">
                  <c:v>#N/A</c:v>
                </c:pt>
                <c:pt idx="544">
                  <c:v>#N/A</c:v>
                </c:pt>
                <c:pt idx="545">
                  <c:v>#N/A</c:v>
                </c:pt>
                <c:pt idx="546">
                  <c:v>#N/A</c:v>
                </c:pt>
                <c:pt idx="547">
                  <c:v>#N/A</c:v>
                </c:pt>
                <c:pt idx="548">
                  <c:v>#N/A</c:v>
                </c:pt>
                <c:pt idx="549">
                  <c:v>#N/A</c:v>
                </c:pt>
                <c:pt idx="550">
                  <c:v>#N/A</c:v>
                </c:pt>
                <c:pt idx="551">
                  <c:v>#N/A</c:v>
                </c:pt>
                <c:pt idx="552">
                  <c:v>#N/A</c:v>
                </c:pt>
                <c:pt idx="553">
                  <c:v>#N/A</c:v>
                </c:pt>
                <c:pt idx="554">
                  <c:v>#N/A</c:v>
                </c:pt>
                <c:pt idx="555">
                  <c:v>#N/A</c:v>
                </c:pt>
                <c:pt idx="556">
                  <c:v>#N/A</c:v>
                </c:pt>
                <c:pt idx="557">
                  <c:v>#N/A</c:v>
                </c:pt>
                <c:pt idx="558">
                  <c:v>#N/A</c:v>
                </c:pt>
                <c:pt idx="559">
                  <c:v>#N/A</c:v>
                </c:pt>
                <c:pt idx="560">
                  <c:v>#N/A</c:v>
                </c:pt>
                <c:pt idx="561">
                  <c:v>#N/A</c:v>
                </c:pt>
                <c:pt idx="562">
                  <c:v>#N/A</c:v>
                </c:pt>
                <c:pt idx="563">
                  <c:v>#N/A</c:v>
                </c:pt>
                <c:pt idx="564">
                  <c:v>#N/A</c:v>
                </c:pt>
                <c:pt idx="565">
                  <c:v>#N/A</c:v>
                </c:pt>
                <c:pt idx="566">
                  <c:v>#N/A</c:v>
                </c:pt>
                <c:pt idx="567">
                  <c:v>#N/A</c:v>
                </c:pt>
                <c:pt idx="568">
                  <c:v>#N/A</c:v>
                </c:pt>
                <c:pt idx="569">
                  <c:v>#N/A</c:v>
                </c:pt>
                <c:pt idx="570">
                  <c:v>#N/A</c:v>
                </c:pt>
                <c:pt idx="571">
                  <c:v>#N/A</c:v>
                </c:pt>
                <c:pt idx="572">
                  <c:v>#N/A</c:v>
                </c:pt>
                <c:pt idx="573">
                  <c:v>#N/A</c:v>
                </c:pt>
                <c:pt idx="574">
                  <c:v>#N/A</c:v>
                </c:pt>
                <c:pt idx="575">
                  <c:v>#N/A</c:v>
                </c:pt>
                <c:pt idx="576">
                  <c:v>#N/A</c:v>
                </c:pt>
                <c:pt idx="577">
                  <c:v>#N/A</c:v>
                </c:pt>
                <c:pt idx="578">
                  <c:v>#N/A</c:v>
                </c:pt>
                <c:pt idx="579">
                  <c:v>#N/A</c:v>
                </c:pt>
                <c:pt idx="580">
                  <c:v>#N/A</c:v>
                </c:pt>
                <c:pt idx="581">
                  <c:v>#N/A</c:v>
                </c:pt>
                <c:pt idx="582">
                  <c:v>#N/A</c:v>
                </c:pt>
                <c:pt idx="583">
                  <c:v>#N/A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#N/A</c:v>
                </c:pt>
                <c:pt idx="588">
                  <c:v>#N/A</c:v>
                </c:pt>
                <c:pt idx="589">
                  <c:v>#N/A</c:v>
                </c:pt>
                <c:pt idx="590">
                  <c:v>#N/A</c:v>
                </c:pt>
                <c:pt idx="591">
                  <c:v>#N/A</c:v>
                </c:pt>
                <c:pt idx="592">
                  <c:v>#N/A</c:v>
                </c:pt>
                <c:pt idx="593">
                  <c:v>#N/A</c:v>
                </c:pt>
                <c:pt idx="594">
                  <c:v>#N/A</c:v>
                </c:pt>
                <c:pt idx="595">
                  <c:v>#N/A</c:v>
                </c:pt>
                <c:pt idx="596">
                  <c:v>#N/A</c:v>
                </c:pt>
                <c:pt idx="597">
                  <c:v>#N/A</c:v>
                </c:pt>
                <c:pt idx="598">
                  <c:v>#N/A</c:v>
                </c:pt>
                <c:pt idx="599">
                  <c:v>#N/A</c:v>
                </c:pt>
                <c:pt idx="600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4CF1-46E3-9403-F0C18CCE9FF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in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bs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66512815850068707"/>
          <c:y val="0.30264678198970624"/>
          <c:w val="0.16037274948978231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16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397929140470305"/>
          <c:y val="6.3102147755509245E-3"/>
          <c:w val="0.66607178030963465"/>
          <c:h val="0.81028613419001383"/>
        </c:manualLayout>
      </c:layout>
      <c:scatterChart>
        <c:scatterStyle val="smoothMarker"/>
        <c:varyColors val="0"/>
        <c:ser>
          <c:idx val="2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ullARev1500WO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1500WO!$B$11:$B$1212</c:f>
              <c:numCache>
                <c:formatCode>0.00E+00</c:formatCode>
                <c:ptCount val="120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69C0-439C-BA1A-7AFE12F0D58C}"/>
            </c:ext>
          </c:extLst>
        </c:ser>
        <c:ser>
          <c:idx val="3"/>
          <c:order val="1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ullARev1500WO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1500WO!$B$11:$B$1212</c:f>
              <c:numCache>
                <c:formatCode>0.00E+00</c:formatCode>
                <c:ptCount val="120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69C0-439C-BA1A-7AFE12F0D58C}"/>
            </c:ext>
          </c:extLst>
        </c:ser>
        <c:ser>
          <c:idx val="1"/>
          <c:order val="2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ullARev1500WO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1500WO!$B$11:$B$1212</c:f>
              <c:numCache>
                <c:formatCode>0.00E+00</c:formatCode>
                <c:ptCount val="120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69C0-439C-BA1A-7AFE12F0D58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3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ullARev1500WO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1500WO!$B$11:$B$1212</c:f>
              <c:numCache>
                <c:formatCode>0.00E+00</c:formatCode>
                <c:ptCount val="120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69C0-439C-BA1A-7AFE12F0D58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og)</a:t>
                </a:r>
              </a:p>
            </c:rich>
          </c:tx>
          <c:layout>
            <c:manualLayout>
              <c:xMode val="edge"/>
              <c:yMode val="edge"/>
              <c:x val="0"/>
              <c:y val="0.27016045780848186"/>
            </c:manualLayout>
          </c:layout>
          <c:overlay val="0"/>
        </c:title>
        <c:numFmt formatCode="0E+00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in)</a:t>
                </a:r>
              </a:p>
            </c:rich>
          </c:tx>
          <c:layout>
            <c:manualLayout>
              <c:xMode val="edge"/>
              <c:yMode val="edge"/>
              <c:x val="0.89649707046400762"/>
              <c:y val="0.28506839238441556"/>
            </c:manualLayout>
          </c:layout>
          <c:overlay val="0"/>
        </c:title>
        <c:numFmt formatCode="General" sourceLinked="0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17192594035988334"/>
          <c:y val="0.14665971657911267"/>
          <c:w val="0.34385501637258725"/>
          <c:h val="0.11673547876866432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16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397929140470305"/>
          <c:y val="4.2258146742226492E-2"/>
          <c:w val="0.66607178030963465"/>
          <c:h val="0.80978019134370349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ullARev1500WO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1500WO!$G$11:$G$1212</c:f>
              <c:numCache>
                <c:formatCode>0.00E+00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6B18-4D9E-AA44-6DDC6A01F01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 Linear 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ullARev1500WO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1500WO!$G$11:$G$1212</c:f>
              <c:numCache>
                <c:formatCode>0.00E+00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6B18-4D9E-AA44-6DDC6A01F01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6E-10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og)</a:t>
                </a:r>
              </a:p>
            </c:rich>
          </c:tx>
          <c:layout>
            <c:manualLayout>
              <c:xMode val="edge"/>
              <c:yMode val="edge"/>
              <c:x val="1.0730675494910139E-2"/>
              <c:y val="0.25798961062987164"/>
            </c:manualLayout>
          </c:layout>
          <c:overlay val="0"/>
        </c:title>
        <c:numFmt formatCode="0E+00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in)</a:t>
                </a:r>
              </a:p>
            </c:rich>
          </c:tx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3412228921612244"/>
          <c:y val="0.12076970679735326"/>
          <c:w val="0.20261755062428938"/>
          <c:h val="0.13291671545456712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1"/>
</c:chartSpace>
</file>

<file path=xl/charts/chart16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21400410219584"/>
          <c:y val="2.681291380559889E-2"/>
          <c:w val="0.84428074542711307"/>
          <c:h val="0.8658987719416773"/>
        </c:manualLayout>
      </c:layout>
      <c:scatterChart>
        <c:scatterStyle val="smoothMarker"/>
        <c:varyColors val="0"/>
        <c:ser>
          <c:idx val="0"/>
          <c:order val="0"/>
          <c:tx>
            <c:v>Forward Sweep</c:v>
          </c:tx>
          <c:spPr>
            <a:ln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ARev500!$A$11:$A$269</c:f>
              <c:numCache>
                <c:formatCode>General</c:formatCode>
                <c:ptCount val="259"/>
              </c:numCache>
            </c:numRef>
          </c:xVal>
          <c:yVal>
            <c:numRef>
              <c:f>ForNRevARev500!$K$11:$K$269</c:f>
              <c:numCache>
                <c:formatCode>0.00E+00</c:formatCode>
                <c:ptCount val="25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8980-4A3C-86E3-3E8ECAB63D85}"/>
            </c:ext>
          </c:extLst>
        </c:ser>
        <c:ser>
          <c:idx val="1"/>
          <c:order val="1"/>
          <c:tx>
            <c:v>Fitting</c:v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ARev500!$A$11:$A$311</c:f>
              <c:numCache>
                <c:formatCode>General</c:formatCode>
                <c:ptCount val="301"/>
              </c:numCache>
            </c:numRef>
          </c:xVal>
          <c:yVal>
            <c:numRef>
              <c:f>ForNRevARev500!$L$11:$L$311</c:f>
              <c:numCache>
                <c:formatCode>General</c:formatCode>
                <c:ptCount val="3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8980-4A3C-86E3-3E8ECAB63D8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ax val="10"/>
          <c:min val="-3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ln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6815025408267439"/>
          <c:y val="0.36846029769435806"/>
          <c:w val="0.16330393578340097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16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397929140470305"/>
          <c:y val="4.2258146742226492E-2"/>
          <c:w val="0.66607178030963465"/>
          <c:h val="0.80978019134370349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ARev500!$R$11:$R$1214</c:f>
              <c:numCache>
                <c:formatCode>General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500!$T$11:$T$1214</c:f>
              <c:numCache>
                <c:formatCode>0.00E+00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8882-44B6-BCCE-EAC3713A4E1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 Linear 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ARev500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500!$T$11:$T$1414</c:f>
              <c:numCache>
                <c:formatCode>0.00E+00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8882-44B6-BCCE-EAC3713A4E1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6E-12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og)</a:t>
                </a:r>
              </a:p>
            </c:rich>
          </c:tx>
          <c:overlay val="0"/>
        </c:title>
        <c:numFmt formatCode="0E+00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in)</a:t>
                </a:r>
              </a:p>
            </c:rich>
          </c:tx>
          <c:layout>
            <c:manualLayout>
              <c:xMode val="edge"/>
              <c:yMode val="edge"/>
              <c:x val="0.90509593495669516"/>
              <c:y val="0.24287226293507927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030241324961046"/>
          <c:y val="0.12724219953140684"/>
          <c:w val="0.29591202078434281"/>
          <c:h val="0.15557044002375456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1"/>
</c:chartSpace>
</file>

<file path=xl/charts/chart16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397929140470305"/>
          <c:y val="6.3102147755509245E-3"/>
          <c:w val="0.66607178030963465"/>
          <c:h val="0.81028613419001383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ARev500!$R$11:$R$1212</c:f>
              <c:numCache>
                <c:formatCode>General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</c:numCache>
            </c:numRef>
          </c:xVal>
          <c:yVal>
            <c:numRef>
              <c:f>ForNRevARev500!$S$11:$S$1212</c:f>
              <c:numCache>
                <c:formatCode>0.00E+00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409A-4333-8F26-A880D1B5AEF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ARev500!$R$11:$R$1214</c:f>
              <c:numCache>
                <c:formatCode>General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500!$S$11:$S$1214</c:f>
              <c:numCache>
                <c:formatCode>0.00E+00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409A-4333-8F26-A880D1B5AEF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og)</a:t>
                </a:r>
              </a:p>
            </c:rich>
          </c:tx>
          <c:layout>
            <c:manualLayout>
              <c:xMode val="edge"/>
              <c:yMode val="edge"/>
              <c:x val="0"/>
              <c:y val="0.27016045780848186"/>
            </c:manualLayout>
          </c:layout>
          <c:overlay val="0"/>
        </c:title>
        <c:numFmt formatCode="0E+00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in)</a:t>
                </a:r>
              </a:p>
            </c:rich>
          </c:tx>
          <c:layout>
            <c:manualLayout>
              <c:xMode val="edge"/>
              <c:yMode val="edge"/>
              <c:x val="0.92512646780684837"/>
              <c:y val="0.26885768654605535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9295015176956563"/>
          <c:y val="0.1320700528648846"/>
          <c:w val="0.2221962666264774"/>
          <c:h val="0.20576714330498963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16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0.12156082456872837"/>
          <c:y val="2.681291380559889E-2"/>
          <c:w val="0.83901514130684007"/>
          <c:h val="0.8658987719416773"/>
        </c:manualLayout>
      </c:layout>
      <c:scatterChart>
        <c:scatterStyle val="lineMarker"/>
        <c:varyColors val="0"/>
        <c:ser>
          <c:idx val="0"/>
          <c:order val="0"/>
          <c:tx>
            <c:v>Forward Sweep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ARev500!$A$11:$A$311</c:f>
              <c:numCache>
                <c:formatCode>General</c:formatCode>
                <c:ptCount val="301"/>
              </c:numCache>
            </c:numRef>
          </c:xVal>
          <c:yVal>
            <c:numRef>
              <c:f>ForNRevARev500!$G$11:$G$311</c:f>
              <c:numCache>
                <c:formatCode>0.00E+00</c:formatCode>
                <c:ptCount val="3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5924-4932-979A-BCBD07EFA5FA}"/>
            </c:ext>
          </c:extLst>
        </c:ser>
        <c:ser>
          <c:idx val="1"/>
          <c:order val="1"/>
          <c:tx>
            <c:v>Linear Fit</c:v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ARev500!$A$11:$A$311</c:f>
              <c:numCache>
                <c:formatCode>General</c:formatCode>
                <c:ptCount val="301"/>
              </c:numCache>
            </c:numRef>
          </c:xVal>
          <c:yVal>
            <c:numRef>
              <c:f>ForNRevARev500!$M$11:$M$311</c:f>
              <c:numCache>
                <c:formatCode>0.00E+00</c:formatCode>
                <c:ptCount val="3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5924-4932-979A-BCBD07EFA5F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in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bs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9497783927230996"/>
          <c:y val="0.28802155627756143"/>
          <c:w val="0.16330393578340097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16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389524239538274"/>
          <c:y val="2.681291380559889E-2"/>
          <c:w val="0.84252554405368874"/>
          <c:h val="0.8658987719416773"/>
        </c:manualLayout>
      </c:layout>
      <c:scatterChart>
        <c:scatterStyle val="smoothMarker"/>
        <c:varyColors val="0"/>
        <c:ser>
          <c:idx val="0"/>
          <c:order val="0"/>
          <c:tx>
            <c:v>Reverse Sweep</c:v>
          </c:tx>
          <c:spPr>
            <a:ln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ARev500!$A$312:$A$611</c:f>
              <c:numCache>
                <c:formatCode>General</c:formatCode>
                <c:ptCount val="300"/>
              </c:numCache>
            </c:numRef>
          </c:xVal>
          <c:yVal>
            <c:numRef>
              <c:f>ForNRevARev500!$K$311:$K$612</c:f>
              <c:numCache>
                <c:formatCode>0.00E+00</c:formatCode>
                <c:ptCount val="3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4B60-496C-9626-CCE28919B5BF}"/>
            </c:ext>
          </c:extLst>
        </c:ser>
        <c:ser>
          <c:idx val="1"/>
          <c:order val="1"/>
          <c:tx>
            <c:v>Fitting</c:v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ARev500!$A$312:$A$611</c:f>
              <c:numCache>
                <c:formatCode>General</c:formatCode>
                <c:ptCount val="300"/>
              </c:numCache>
            </c:numRef>
          </c:xVal>
          <c:yVal>
            <c:numRef>
              <c:f>ForNRevARev500!$U$312:$U$611</c:f>
              <c:numCache>
                <c:formatCode>General</c:formatCode>
                <c:ptCount val="300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4B60-496C-9626-CCE28919B5B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ax val="10"/>
          <c:min val="-3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ln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7108144037629305"/>
          <c:y val="0.37089783531304893"/>
          <c:w val="0.16037274948978231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397929140470305"/>
          <c:y val="6.3102147755509245E-3"/>
          <c:w val="0.66607178030963465"/>
          <c:h val="0.81028613419001383"/>
        </c:manualLayout>
      </c:layout>
      <c:scatterChart>
        <c:scatterStyle val="smoothMarker"/>
        <c:varyColors val="0"/>
        <c:ser>
          <c:idx val="2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ull!$A$11:$A$1212</c:f>
              <c:numCache>
                <c:formatCode>General</c:formatCode>
                <c:ptCount val="1202"/>
              </c:numCache>
            </c:numRef>
          </c:xVal>
          <c:yVal>
            <c:numRef>
              <c:f>Full!$B$11:$B$1212</c:f>
              <c:numCache>
                <c:formatCode>0.00E+00</c:formatCode>
                <c:ptCount val="120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94EF-4FD1-A814-92DAD7970A8A}"/>
            </c:ext>
          </c:extLst>
        </c:ser>
        <c:ser>
          <c:idx val="3"/>
          <c:order val="1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ull!$A$11:$A$1212</c:f>
              <c:numCache>
                <c:formatCode>General</c:formatCode>
                <c:ptCount val="1202"/>
              </c:numCache>
            </c:numRef>
          </c:xVal>
          <c:yVal>
            <c:numRef>
              <c:f>Full!$B$11:$B$1212</c:f>
              <c:numCache>
                <c:formatCode>0.00E+00</c:formatCode>
                <c:ptCount val="120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94EF-4FD1-A814-92DAD7970A8A}"/>
            </c:ext>
          </c:extLst>
        </c:ser>
        <c:ser>
          <c:idx val="1"/>
          <c:order val="2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ull!$A$11:$A$1212</c:f>
              <c:numCache>
                <c:formatCode>General</c:formatCode>
                <c:ptCount val="1202"/>
              </c:numCache>
            </c:numRef>
          </c:xVal>
          <c:yVal>
            <c:numRef>
              <c:f>Full!$B$11:$B$1212</c:f>
              <c:numCache>
                <c:formatCode>0.00E+00</c:formatCode>
                <c:ptCount val="120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94EF-4FD1-A814-92DAD7970A8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3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ull!$A$11:$A$1212</c:f>
              <c:numCache>
                <c:formatCode>General</c:formatCode>
                <c:ptCount val="1202"/>
              </c:numCache>
            </c:numRef>
          </c:xVal>
          <c:yVal>
            <c:numRef>
              <c:f>Full!$B$11:$B$1212</c:f>
              <c:numCache>
                <c:formatCode>0.00E+00</c:formatCode>
                <c:ptCount val="120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94EF-4FD1-A814-92DAD7970A8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og)</a:t>
                </a:r>
              </a:p>
            </c:rich>
          </c:tx>
          <c:layout>
            <c:manualLayout>
              <c:xMode val="edge"/>
              <c:yMode val="edge"/>
              <c:x val="0"/>
              <c:y val="0.27016045780848186"/>
            </c:manualLayout>
          </c:layout>
          <c:overlay val="0"/>
        </c:title>
        <c:numFmt formatCode="0E+00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in)</a:t>
                </a:r>
              </a:p>
            </c:rich>
          </c:tx>
          <c:layout>
            <c:manualLayout>
              <c:xMode val="edge"/>
              <c:yMode val="edge"/>
              <c:x val="0.89649707046400762"/>
              <c:y val="0.28506839238441556"/>
            </c:manualLayout>
          </c:layout>
          <c:overlay val="0"/>
        </c:title>
        <c:numFmt formatCode="General" sourceLinked="0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17192594035988334"/>
          <c:y val="0.14665971657911267"/>
          <c:w val="0.34385501637258725"/>
          <c:h val="0.11673547876866432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17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156082456872837"/>
          <c:y val="2.681291380559889E-2"/>
          <c:w val="0.83901514130684007"/>
          <c:h val="0.8658987719416773"/>
        </c:manualLayout>
      </c:layout>
      <c:scatterChart>
        <c:scatterStyle val="lineMarker"/>
        <c:varyColors val="0"/>
        <c:ser>
          <c:idx val="0"/>
          <c:order val="0"/>
          <c:tx>
            <c:v>Reverse Sweep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ARev500!$A$312:$A$611</c:f>
              <c:numCache>
                <c:formatCode>General</c:formatCode>
                <c:ptCount val="300"/>
              </c:numCache>
            </c:numRef>
          </c:xVal>
          <c:yVal>
            <c:numRef>
              <c:f>ForNRevARev500!$G$312:$G$612</c:f>
              <c:numCache>
                <c:formatCode>0.00E+00</c:formatCode>
                <c:ptCount val="3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5180-4F87-AE8A-FBCC30F2C357}"/>
            </c:ext>
          </c:extLst>
        </c:ser>
        <c:ser>
          <c:idx val="1"/>
          <c:order val="1"/>
          <c:tx>
            <c:v>Linear Fit</c:v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ARev500!$A$312:$A$612</c:f>
              <c:numCache>
                <c:formatCode>General</c:formatCode>
                <c:ptCount val="301"/>
              </c:numCache>
            </c:numRef>
          </c:xVal>
          <c:yVal>
            <c:numRef>
              <c:f>ForNRevARev500!$V$312:$V$612</c:f>
              <c:numCache>
                <c:formatCode>0.00E+00</c:formatCode>
                <c:ptCount val="3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5180-4F87-AE8A-FBCC30F2C35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in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bs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66512815850068707"/>
          <c:y val="0.30264678198970624"/>
          <c:w val="0.16037274948978231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17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397929140470305"/>
          <c:y val="4.2258146742226492E-2"/>
          <c:w val="0.66607178030963465"/>
          <c:h val="0.80978019134370349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ARev500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500!$T$11:$T$1214</c:f>
              <c:numCache>
                <c:formatCode>0.00E+00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5F0E-4CBE-BD62-F03EBC081E1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 Linear 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ARev500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500!$T$11:$T$1214</c:f>
              <c:numCache>
                <c:formatCode>0.00E+00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5F0E-4CBE-BD62-F03EBC081E1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6E-12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og)</a:t>
                </a:r>
              </a:p>
            </c:rich>
          </c:tx>
          <c:layout>
            <c:manualLayout>
              <c:xMode val="edge"/>
              <c:yMode val="edge"/>
              <c:x val="1.0730675494910139E-2"/>
              <c:y val="0.24504462516176453"/>
            </c:manualLayout>
          </c:layout>
          <c:overlay val="0"/>
        </c:title>
        <c:numFmt formatCode="0E+00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in)</a:t>
                </a:r>
              </a:p>
            </c:rich>
          </c:tx>
          <c:layout>
            <c:manualLayout>
              <c:xMode val="edge"/>
              <c:yMode val="edge"/>
              <c:x val="0.90509593495669516"/>
              <c:y val="0.24287226293507927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030241324961046"/>
          <c:y val="0.12724219953140684"/>
          <c:w val="0.29591202078434281"/>
          <c:h val="0.15557044002375456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1"/>
</c:chartSpace>
</file>

<file path=xl/charts/chart17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397929140470305"/>
          <c:y val="6.3102147755509245E-3"/>
          <c:w val="0.66607178030963465"/>
          <c:h val="0.81028613419001383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ARev500!$R$11:$R$1214</c:f>
              <c:numCache>
                <c:formatCode>General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500!$S$11:$S$1214</c:f>
              <c:numCache>
                <c:formatCode>0.00E+00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9306-498E-B0A0-807E85B3C20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ARev500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500!$S$11:$S$1414</c:f>
              <c:numCache>
                <c:formatCode>0.00E+00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9306-498E-B0A0-807E85B3C20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og)</a:t>
                </a:r>
              </a:p>
            </c:rich>
          </c:tx>
          <c:layout>
            <c:manualLayout>
              <c:xMode val="edge"/>
              <c:yMode val="edge"/>
              <c:x val="0"/>
              <c:y val="0.27016045780848186"/>
            </c:manualLayout>
          </c:layout>
          <c:overlay val="0"/>
        </c:title>
        <c:numFmt formatCode="0E+00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  <c:min val="-1.0000000000000002E-3"/>
        </c:scaling>
        <c:delete val="0"/>
        <c:axPos val="r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in)</a:t>
                </a:r>
              </a:p>
            </c:rich>
          </c:tx>
          <c:layout>
            <c:manualLayout>
              <c:xMode val="edge"/>
              <c:yMode val="edge"/>
              <c:x val="0.92512646780684837"/>
              <c:y val="0.26885768654605535"/>
            </c:manualLayout>
          </c:layout>
          <c:overlay val="0"/>
        </c:title>
        <c:numFmt formatCode="General" sourceLinked="0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9295015176956563"/>
          <c:y val="0.1320700528648846"/>
          <c:w val="0.1833081261107857"/>
          <c:h val="0.14740847696645218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17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21400410219584"/>
          <c:y val="2.681291380559889E-2"/>
          <c:w val="0.84428074542711307"/>
          <c:h val="0.8658987719416773"/>
        </c:manualLayout>
      </c:layout>
      <c:scatterChart>
        <c:scatterStyle val="smoothMarker"/>
        <c:varyColors val="0"/>
        <c:ser>
          <c:idx val="0"/>
          <c:order val="0"/>
          <c:tx>
            <c:v>Forward Sweep</c:v>
          </c:tx>
          <c:spPr>
            <a:ln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ARev500WO!$A$11:$A$269</c:f>
              <c:numCache>
                <c:formatCode>General</c:formatCode>
                <c:ptCount val="259"/>
              </c:numCache>
            </c:numRef>
          </c:xVal>
          <c:yVal>
            <c:numRef>
              <c:f>ForNRevARev500WO!$K$11:$K$269</c:f>
              <c:numCache>
                <c:formatCode>0.00E+00</c:formatCode>
                <c:ptCount val="25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9F62-4657-9B26-BE66679D4F6F}"/>
            </c:ext>
          </c:extLst>
        </c:ser>
        <c:ser>
          <c:idx val="1"/>
          <c:order val="1"/>
          <c:tx>
            <c:v>Fitting</c:v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ARev500WO!$A$11:$A$311</c:f>
              <c:numCache>
                <c:formatCode>General</c:formatCode>
                <c:ptCount val="301"/>
              </c:numCache>
            </c:numRef>
          </c:xVal>
          <c:yVal>
            <c:numRef>
              <c:f>ForNRevARev500WO!$L$11:$L$311</c:f>
              <c:numCache>
                <c:formatCode>General</c:formatCode>
                <c:ptCount val="3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9F62-4657-9B26-BE66679D4F6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ax val="10"/>
          <c:min val="-3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ln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6815025408267439"/>
          <c:y val="0.36846029769435806"/>
          <c:w val="0.16330393578340097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17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397929140470305"/>
          <c:y val="4.2258146742226492E-2"/>
          <c:w val="0.66607178030963465"/>
          <c:h val="0.80978019134370349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ARev500WO!$R$11:$R$1214</c:f>
              <c:numCache>
                <c:formatCode>General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500WO!$T$11:$T$1214</c:f>
              <c:numCache>
                <c:formatCode>0.00E+00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560C-47AE-90BB-45B971B738A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 Linear 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ARev500WO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500WO!$T$11:$T$1414</c:f>
              <c:numCache>
                <c:formatCode>0.00E+00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560C-47AE-90BB-45B971B738A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6E-12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og)</a:t>
                </a:r>
              </a:p>
            </c:rich>
          </c:tx>
          <c:overlay val="0"/>
        </c:title>
        <c:numFmt formatCode="0E+00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in)</a:t>
                </a:r>
              </a:p>
            </c:rich>
          </c:tx>
          <c:layout>
            <c:manualLayout>
              <c:xMode val="edge"/>
              <c:yMode val="edge"/>
              <c:x val="0.90509593495669516"/>
              <c:y val="0.24287226293507927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030241324961046"/>
          <c:y val="0.12724219953140684"/>
          <c:w val="0.29591202078434281"/>
          <c:h val="0.15557044002375456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1"/>
</c:chartSpace>
</file>

<file path=xl/charts/chart17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397929140470305"/>
          <c:y val="6.3102147755509245E-3"/>
          <c:w val="0.66607178030963465"/>
          <c:h val="0.81028613419001383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ARev500WO!$R$11:$R$1212</c:f>
              <c:numCache>
                <c:formatCode>General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</c:numCache>
            </c:numRef>
          </c:xVal>
          <c:yVal>
            <c:numRef>
              <c:f>ForNRevARev500WO!$S$11:$S$1212</c:f>
              <c:numCache>
                <c:formatCode>0.00E+00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5733-48F3-8B32-58D3E69B286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ARev500WO!$R$11:$R$1214</c:f>
              <c:numCache>
                <c:formatCode>General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500WO!$S$11:$S$1214</c:f>
              <c:numCache>
                <c:formatCode>0.00E+00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5733-48F3-8B32-58D3E69B286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og)</a:t>
                </a:r>
              </a:p>
            </c:rich>
          </c:tx>
          <c:layout>
            <c:manualLayout>
              <c:xMode val="edge"/>
              <c:yMode val="edge"/>
              <c:x val="0"/>
              <c:y val="0.27016045780848186"/>
            </c:manualLayout>
          </c:layout>
          <c:overlay val="0"/>
        </c:title>
        <c:numFmt formatCode="0E+00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in)</a:t>
                </a:r>
              </a:p>
            </c:rich>
          </c:tx>
          <c:layout>
            <c:manualLayout>
              <c:xMode val="edge"/>
              <c:yMode val="edge"/>
              <c:x val="0.92512646780684837"/>
              <c:y val="0.26885768654605535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9295015176956563"/>
          <c:y val="0.1320700528648846"/>
          <c:w val="0.2221962666264774"/>
          <c:h val="0.20576714330498963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17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0.12156082456872837"/>
          <c:y val="2.681291380559889E-2"/>
          <c:w val="0.83901514130684007"/>
          <c:h val="0.8658987719416773"/>
        </c:manualLayout>
      </c:layout>
      <c:scatterChart>
        <c:scatterStyle val="lineMarker"/>
        <c:varyColors val="0"/>
        <c:ser>
          <c:idx val="0"/>
          <c:order val="0"/>
          <c:tx>
            <c:v>Forward Sweep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ARev500WO!$A$11:$A$311</c:f>
              <c:numCache>
                <c:formatCode>General</c:formatCode>
                <c:ptCount val="301"/>
              </c:numCache>
            </c:numRef>
          </c:xVal>
          <c:yVal>
            <c:numRef>
              <c:f>ForNRevARev500WO!$G$11:$G$311</c:f>
              <c:numCache>
                <c:formatCode>0.00E+00</c:formatCode>
                <c:ptCount val="3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2711-48A3-BAA1-8560F9BCCD38}"/>
            </c:ext>
          </c:extLst>
        </c:ser>
        <c:ser>
          <c:idx val="1"/>
          <c:order val="1"/>
          <c:tx>
            <c:v>Linear Fit</c:v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ARev500WO!$A$11:$A$311</c:f>
              <c:numCache>
                <c:formatCode>General</c:formatCode>
                <c:ptCount val="301"/>
              </c:numCache>
            </c:numRef>
          </c:xVal>
          <c:yVal>
            <c:numRef>
              <c:f>ForNRevARev500WO!$M$11:$M$311</c:f>
              <c:numCache>
                <c:formatCode>0.00E+00</c:formatCode>
                <c:ptCount val="3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2711-48A3-BAA1-8560F9BCCD3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in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bs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9497783927230996"/>
          <c:y val="0.28802155627756143"/>
          <c:w val="0.16330393578340097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17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389524239538274"/>
          <c:y val="2.681291380559889E-2"/>
          <c:w val="0.84252554405368874"/>
          <c:h val="0.8658987719416773"/>
        </c:manualLayout>
      </c:layout>
      <c:scatterChart>
        <c:scatterStyle val="smoothMarker"/>
        <c:varyColors val="0"/>
        <c:ser>
          <c:idx val="0"/>
          <c:order val="0"/>
          <c:tx>
            <c:v>Reverse Sweep</c:v>
          </c:tx>
          <c:spPr>
            <a:ln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ARev500WO!$A$312:$A$611</c:f>
              <c:numCache>
                <c:formatCode>General</c:formatCode>
                <c:ptCount val="300"/>
              </c:numCache>
            </c:numRef>
          </c:xVal>
          <c:yVal>
            <c:numRef>
              <c:f>ForNRevARev500WO!$K$311:$K$612</c:f>
              <c:numCache>
                <c:formatCode>0.00E+00</c:formatCode>
                <c:ptCount val="3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CA77-49FA-A9ED-84E180A7CC3E}"/>
            </c:ext>
          </c:extLst>
        </c:ser>
        <c:ser>
          <c:idx val="1"/>
          <c:order val="1"/>
          <c:tx>
            <c:v>Fitting</c:v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ARev500WO!$A$312:$A$611</c:f>
              <c:numCache>
                <c:formatCode>General</c:formatCode>
                <c:ptCount val="300"/>
              </c:numCache>
            </c:numRef>
          </c:xVal>
          <c:yVal>
            <c:numRef>
              <c:f>ForNRevARev500WO!$U$312:$U$611</c:f>
              <c:numCache>
                <c:formatCode>General</c:formatCode>
                <c:ptCount val="300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CA77-49FA-A9ED-84E180A7CC3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ax val="10"/>
          <c:min val="-3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ln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7108144037629305"/>
          <c:y val="0.37089783531304893"/>
          <c:w val="0.16037274948978231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17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156082456872837"/>
          <c:y val="2.681291380559889E-2"/>
          <c:w val="0.83901514130684007"/>
          <c:h val="0.8658987719416773"/>
        </c:manualLayout>
      </c:layout>
      <c:scatterChart>
        <c:scatterStyle val="lineMarker"/>
        <c:varyColors val="0"/>
        <c:ser>
          <c:idx val="0"/>
          <c:order val="0"/>
          <c:tx>
            <c:v>Reverse Sweep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ARev500WO!$A$312:$A$611</c:f>
              <c:numCache>
                <c:formatCode>General</c:formatCode>
                <c:ptCount val="300"/>
              </c:numCache>
            </c:numRef>
          </c:xVal>
          <c:yVal>
            <c:numRef>
              <c:f>ForNRevARev500WO!$G$312:$G$612</c:f>
              <c:numCache>
                <c:formatCode>0.00E+00</c:formatCode>
                <c:ptCount val="3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20F6-4B37-96CD-A51452E8274F}"/>
            </c:ext>
          </c:extLst>
        </c:ser>
        <c:ser>
          <c:idx val="1"/>
          <c:order val="1"/>
          <c:tx>
            <c:v>Linear Fit</c:v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ARev500WO!$A$312:$A$612</c:f>
              <c:numCache>
                <c:formatCode>General</c:formatCode>
                <c:ptCount val="301"/>
              </c:numCache>
            </c:numRef>
          </c:xVal>
          <c:yVal>
            <c:numRef>
              <c:f>ForNRevARev500WO!$V$312:$V$612</c:f>
              <c:numCache>
                <c:formatCode>0.00E+00</c:formatCode>
                <c:ptCount val="3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20F6-4B37-96CD-A51452E8274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in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bs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66512815850068707"/>
          <c:y val="0.30264678198970624"/>
          <c:w val="0.16037274948978231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17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397929140470305"/>
          <c:y val="4.2258146742226492E-2"/>
          <c:w val="0.66607178030963465"/>
          <c:h val="0.80978019134370349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ARev500WO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500WO!$T$11:$T$1214</c:f>
              <c:numCache>
                <c:formatCode>0.00E+00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9EF2-40C9-AB91-B860990C7C6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 Linear 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ARev500WO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500WO!$T$11:$T$1214</c:f>
              <c:numCache>
                <c:formatCode>0.00E+00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9EF2-40C9-AB91-B860990C7C6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6E-12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og)</a:t>
                </a:r>
              </a:p>
            </c:rich>
          </c:tx>
          <c:layout>
            <c:manualLayout>
              <c:xMode val="edge"/>
              <c:yMode val="edge"/>
              <c:x val="1.0730675494910139E-2"/>
              <c:y val="0.24504462516176453"/>
            </c:manualLayout>
          </c:layout>
          <c:overlay val="0"/>
        </c:title>
        <c:numFmt formatCode="0E+00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in)</a:t>
                </a:r>
              </a:p>
            </c:rich>
          </c:tx>
          <c:layout>
            <c:manualLayout>
              <c:xMode val="edge"/>
              <c:yMode val="edge"/>
              <c:x val="0.90509593495669516"/>
              <c:y val="0.24287226293507927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030241324961046"/>
          <c:y val="0.12724219953140684"/>
          <c:w val="0.29591202078434281"/>
          <c:h val="0.15557044002375456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1"/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397929140470305"/>
          <c:y val="4.2258146742226492E-2"/>
          <c:w val="0.66607178030963465"/>
          <c:h val="0.80978019134370349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ull!$A$11:$A$1212</c:f>
              <c:numCache>
                <c:formatCode>General</c:formatCode>
                <c:ptCount val="1202"/>
              </c:numCache>
            </c:numRef>
          </c:xVal>
          <c:yVal>
            <c:numRef>
              <c:f>Full!$G$11:$G$1212</c:f>
              <c:numCache>
                <c:formatCode>0.00E+00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5DC3-44EB-B3FC-BBFF7A52C9B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 Linear 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ull!$A$11:$A$1212</c:f>
              <c:numCache>
                <c:formatCode>General</c:formatCode>
                <c:ptCount val="1202"/>
              </c:numCache>
            </c:numRef>
          </c:xVal>
          <c:yVal>
            <c:numRef>
              <c:f>Full!$G$11:$G$1212</c:f>
              <c:numCache>
                <c:formatCode>0.00E+00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5DC3-44EB-B3FC-BBFF7A52C9B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6E-10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og)</a:t>
                </a:r>
              </a:p>
            </c:rich>
          </c:tx>
          <c:layout>
            <c:manualLayout>
              <c:xMode val="edge"/>
              <c:yMode val="edge"/>
              <c:x val="1.0730675494910139E-2"/>
              <c:y val="0.25798961062987164"/>
            </c:manualLayout>
          </c:layout>
          <c:overlay val="0"/>
        </c:title>
        <c:numFmt formatCode="0E+00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in)</a:t>
                </a:r>
              </a:p>
            </c:rich>
          </c:tx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3412228921612244"/>
          <c:y val="0.12076970679735326"/>
          <c:w val="0.20261755062428938"/>
          <c:h val="0.13291671545456712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1"/>
</c:chartSpace>
</file>

<file path=xl/charts/chart18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397929140470305"/>
          <c:y val="6.3102147755509245E-3"/>
          <c:w val="0.66607178030963465"/>
          <c:h val="0.81028613419001383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ARev500WO!$R$11:$R$1214</c:f>
              <c:numCache>
                <c:formatCode>General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500WO!$S$11:$S$1214</c:f>
              <c:numCache>
                <c:formatCode>0.00E+00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4434-4D2C-AD38-2F69198B968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ARev500WO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500WO!$S$11:$S$1414</c:f>
              <c:numCache>
                <c:formatCode>0.00E+00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4434-4D2C-AD38-2F69198B968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og)</a:t>
                </a:r>
              </a:p>
            </c:rich>
          </c:tx>
          <c:layout>
            <c:manualLayout>
              <c:xMode val="edge"/>
              <c:yMode val="edge"/>
              <c:x val="0"/>
              <c:y val="0.27016045780848186"/>
            </c:manualLayout>
          </c:layout>
          <c:overlay val="0"/>
        </c:title>
        <c:numFmt formatCode="0E+00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  <c:min val="-1.0000000000000002E-3"/>
        </c:scaling>
        <c:delete val="0"/>
        <c:axPos val="r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in)</a:t>
                </a:r>
              </a:p>
            </c:rich>
          </c:tx>
          <c:layout>
            <c:manualLayout>
              <c:xMode val="edge"/>
              <c:yMode val="edge"/>
              <c:x val="0.92512646780684837"/>
              <c:y val="0.26885768654605535"/>
            </c:manualLayout>
          </c:layout>
          <c:overlay val="0"/>
        </c:title>
        <c:numFmt formatCode="General" sourceLinked="0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9295015176956563"/>
          <c:y val="0.1320700528648846"/>
          <c:w val="0.1833081261107857"/>
          <c:h val="0.14740847696645218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18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610730093385281"/>
          <c:y val="6.7012946880838808E-2"/>
          <c:w val="0.69854580383863218"/>
          <c:h val="0.76924284392782838"/>
        </c:manualLayout>
      </c:layout>
      <c:scatterChart>
        <c:scatterStyle val="smoothMarker"/>
        <c:varyColors val="0"/>
        <c:ser>
          <c:idx val="1"/>
          <c:order val="0"/>
          <c:tx>
            <c:v>Raw data</c:v>
          </c:tx>
          <c:spPr>
            <a:ln w="38100">
              <a:noFill/>
            </a:ln>
          </c:spPr>
          <c:marker>
            <c:symbol val="square"/>
            <c:size val="9"/>
            <c:spPr>
              <a:noFill/>
              <a:ln w="25400">
                <a:solidFill>
                  <a:sysClr val="windowText" lastClr="000000"/>
                </a:solidFill>
              </a:ln>
            </c:spPr>
          </c:marker>
          <c:xVal>
            <c:numRef>
              <c:f>CVaRev500!$L$14:$L$104</c:f>
              <c:numCache>
                <c:formatCode>General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xVal>
          <c:yVal>
            <c:numRef>
              <c:f>CVaRev500!$M$14:$M$104</c:f>
              <c:numCache>
                <c:formatCode>0.00E+00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A157-4C66-A720-57FE63F058A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 Fit</c:v>
          </c:tx>
          <c:spPr>
            <a:ln w="25400">
              <a:solidFill>
                <a:srgbClr val="FF0000"/>
              </a:solidFill>
              <a:prstDash val="dash"/>
            </a:ln>
          </c:spPr>
          <c:marker>
            <c:symbol val="none"/>
          </c:marker>
          <c:xVal>
            <c:numRef>
              <c:f>CVaRev500!$O$14:$O$134</c:f>
              <c:numCache>
                <c:formatCode>General</c:formatCode>
                <c:ptCount val="121"/>
                <c:pt idx="0">
                  <c:v>3</c:v>
                </c:pt>
                <c:pt idx="1">
                  <c:v>2.95</c:v>
                </c:pt>
                <c:pt idx="2">
                  <c:v>2.9</c:v>
                </c:pt>
                <c:pt idx="3">
                  <c:v>2.85</c:v>
                </c:pt>
                <c:pt idx="4">
                  <c:v>2.8</c:v>
                </c:pt>
                <c:pt idx="5">
                  <c:v>2.75</c:v>
                </c:pt>
                <c:pt idx="6">
                  <c:v>2.7</c:v>
                </c:pt>
                <c:pt idx="7">
                  <c:v>2.65</c:v>
                </c:pt>
                <c:pt idx="8">
                  <c:v>2.6</c:v>
                </c:pt>
                <c:pt idx="9">
                  <c:v>2.5499999999999998</c:v>
                </c:pt>
                <c:pt idx="10">
                  <c:v>2.5</c:v>
                </c:pt>
                <c:pt idx="11">
                  <c:v>2.4500000000000002</c:v>
                </c:pt>
                <c:pt idx="12">
                  <c:v>2.4</c:v>
                </c:pt>
                <c:pt idx="13">
                  <c:v>2.35</c:v>
                </c:pt>
                <c:pt idx="14">
                  <c:v>2.2999999999999998</c:v>
                </c:pt>
                <c:pt idx="15">
                  <c:v>2.25</c:v>
                </c:pt>
                <c:pt idx="16">
                  <c:v>2.2000000000000002</c:v>
                </c:pt>
                <c:pt idx="17">
                  <c:v>2.15</c:v>
                </c:pt>
                <c:pt idx="18">
                  <c:v>2.1</c:v>
                </c:pt>
                <c:pt idx="19">
                  <c:v>2.0499999999999998</c:v>
                </c:pt>
                <c:pt idx="20">
                  <c:v>2</c:v>
                </c:pt>
                <c:pt idx="21">
                  <c:v>1.95</c:v>
                </c:pt>
                <c:pt idx="22">
                  <c:v>1.9</c:v>
                </c:pt>
                <c:pt idx="23">
                  <c:v>1.85</c:v>
                </c:pt>
                <c:pt idx="24">
                  <c:v>1.8</c:v>
                </c:pt>
                <c:pt idx="25">
                  <c:v>1.75</c:v>
                </c:pt>
                <c:pt idx="26">
                  <c:v>1.7</c:v>
                </c:pt>
                <c:pt idx="27">
                  <c:v>1.65</c:v>
                </c:pt>
                <c:pt idx="28">
                  <c:v>1.6</c:v>
                </c:pt>
                <c:pt idx="29">
                  <c:v>1.55000000000001</c:v>
                </c:pt>
                <c:pt idx="30">
                  <c:v>1.50000000000001</c:v>
                </c:pt>
                <c:pt idx="31">
                  <c:v>1.4500000000000099</c:v>
                </c:pt>
                <c:pt idx="32">
                  <c:v>1.4000000000000099</c:v>
                </c:pt>
                <c:pt idx="33">
                  <c:v>1.3500000000000101</c:v>
                </c:pt>
                <c:pt idx="34">
                  <c:v>1.30000000000001</c:v>
                </c:pt>
                <c:pt idx="35">
                  <c:v>1.25000000000001</c:v>
                </c:pt>
                <c:pt idx="36">
                  <c:v>1.2000000000000099</c:v>
                </c:pt>
                <c:pt idx="37">
                  <c:v>1.1500000000000099</c:v>
                </c:pt>
                <c:pt idx="38">
                  <c:v>1.1000000000000101</c:v>
                </c:pt>
                <c:pt idx="39">
                  <c:v>1.05000000000001</c:v>
                </c:pt>
                <c:pt idx="40">
                  <c:v>1.00000000000001</c:v>
                </c:pt>
                <c:pt idx="41">
                  <c:v>0.95000000000000995</c:v>
                </c:pt>
                <c:pt idx="42">
                  <c:v>0.90000000000001001</c:v>
                </c:pt>
                <c:pt idx="43">
                  <c:v>0.85000000000000997</c:v>
                </c:pt>
                <c:pt idx="44">
                  <c:v>0.80000000000001004</c:v>
                </c:pt>
                <c:pt idx="45">
                  <c:v>0.75000000000000999</c:v>
                </c:pt>
                <c:pt idx="46">
                  <c:v>0.70000000000000995</c:v>
                </c:pt>
                <c:pt idx="47">
                  <c:v>0.65000000000001001</c:v>
                </c:pt>
                <c:pt idx="48">
                  <c:v>0.60000000000000997</c:v>
                </c:pt>
                <c:pt idx="49">
                  <c:v>0.55000000000001004</c:v>
                </c:pt>
                <c:pt idx="50">
                  <c:v>0.50000000000000999</c:v>
                </c:pt>
                <c:pt idx="51">
                  <c:v>0.45000000000001</c:v>
                </c:pt>
                <c:pt idx="52">
                  <c:v>0.40000000000001001</c:v>
                </c:pt>
                <c:pt idx="53">
                  <c:v>0.35000000000001003</c:v>
                </c:pt>
                <c:pt idx="54">
                  <c:v>0.30000000000000998</c:v>
                </c:pt>
                <c:pt idx="55">
                  <c:v>0.25000000000000999</c:v>
                </c:pt>
                <c:pt idx="56">
                  <c:v>0.20000000000001</c:v>
                </c:pt>
                <c:pt idx="57">
                  <c:v>0.15000000000000999</c:v>
                </c:pt>
                <c:pt idx="58">
                  <c:v>0.10000000000001</c:v>
                </c:pt>
                <c:pt idx="59">
                  <c:v>5.0000000000010002E-2</c:v>
                </c:pt>
                <c:pt idx="60">
                  <c:v>1.0214051826551401E-14</c:v>
                </c:pt>
                <c:pt idx="61">
                  <c:v>-4.9999999999990101E-2</c:v>
                </c:pt>
                <c:pt idx="62">
                  <c:v>-9.9999999999989903E-2</c:v>
                </c:pt>
                <c:pt idx="63">
                  <c:v>-0.14999999999999</c:v>
                </c:pt>
                <c:pt idx="64">
                  <c:v>-0.19999999999998999</c:v>
                </c:pt>
                <c:pt idx="65">
                  <c:v>-0.24999999999999001</c:v>
                </c:pt>
                <c:pt idx="66">
                  <c:v>-0.29999999999999</c:v>
                </c:pt>
                <c:pt idx="67">
                  <c:v>-0.34999999999998999</c:v>
                </c:pt>
                <c:pt idx="68">
                  <c:v>-0.39999999999998997</c:v>
                </c:pt>
                <c:pt idx="69">
                  <c:v>-0.44999999999999002</c:v>
                </c:pt>
                <c:pt idx="70">
                  <c:v>-0.49999999999999001</c:v>
                </c:pt>
                <c:pt idx="71">
                  <c:v>-0.54999999999999005</c:v>
                </c:pt>
                <c:pt idx="72">
                  <c:v>-0.59999999999998999</c:v>
                </c:pt>
                <c:pt idx="73">
                  <c:v>-0.64999999999999003</c:v>
                </c:pt>
                <c:pt idx="74">
                  <c:v>-0.69999999999998996</c:v>
                </c:pt>
                <c:pt idx="75">
                  <c:v>-0.74999999999999001</c:v>
                </c:pt>
                <c:pt idx="76">
                  <c:v>-0.79999999999999005</c:v>
                </c:pt>
                <c:pt idx="77">
                  <c:v>-0.84999999999998999</c:v>
                </c:pt>
                <c:pt idx="78">
                  <c:v>-0.89999999999999003</c:v>
                </c:pt>
                <c:pt idx="79">
                  <c:v>-0.94999999999998996</c:v>
                </c:pt>
                <c:pt idx="80">
                  <c:v>-0.99999999999999001</c:v>
                </c:pt>
                <c:pt idx="81">
                  <c:v>-1.0499999999999901</c:v>
                </c:pt>
                <c:pt idx="82">
                  <c:v>-1.0999999999999901</c:v>
                </c:pt>
                <c:pt idx="83">
                  <c:v>-1.1499999999999899</c:v>
                </c:pt>
                <c:pt idx="84">
                  <c:v>-1.19999999999999</c:v>
                </c:pt>
                <c:pt idx="85">
                  <c:v>-1.24999999999998</c:v>
                </c:pt>
                <c:pt idx="86">
                  <c:v>-1.2999999999999801</c:v>
                </c:pt>
                <c:pt idx="87">
                  <c:v>-1.3499999999999801</c:v>
                </c:pt>
                <c:pt idx="88">
                  <c:v>-1.3999999999999799</c:v>
                </c:pt>
                <c:pt idx="89">
                  <c:v>-1.44999999999998</c:v>
                </c:pt>
                <c:pt idx="90">
                  <c:v>-1.49999999999998</c:v>
                </c:pt>
                <c:pt idx="91">
                  <c:v>-1.5499999999999801</c:v>
                </c:pt>
                <c:pt idx="92">
                  <c:v>-1.5999999999999801</c:v>
                </c:pt>
                <c:pt idx="93">
                  <c:v>-1.6499999999999799</c:v>
                </c:pt>
                <c:pt idx="94">
                  <c:v>-1.69999999999998</c:v>
                </c:pt>
                <c:pt idx="95">
                  <c:v>-1.74999999999998</c:v>
                </c:pt>
                <c:pt idx="96">
                  <c:v>-1.7999999999999801</c:v>
                </c:pt>
                <c:pt idx="97">
                  <c:v>-1.8499999999999801</c:v>
                </c:pt>
                <c:pt idx="98">
                  <c:v>-1.8999999999999799</c:v>
                </c:pt>
                <c:pt idx="99">
                  <c:v>-1.94999999999998</c:v>
                </c:pt>
                <c:pt idx="100">
                  <c:v>-1.99999999999998</c:v>
                </c:pt>
                <c:pt idx="101">
                  <c:v>-2.0499999999999798</c:v>
                </c:pt>
                <c:pt idx="102">
                  <c:v>-2.0999999999999801</c:v>
                </c:pt>
                <c:pt idx="103">
                  <c:v>-2.1499999999999799</c:v>
                </c:pt>
                <c:pt idx="104">
                  <c:v>-2.1999999999999802</c:v>
                </c:pt>
                <c:pt idx="105">
                  <c:v>-2.24999999999998</c:v>
                </c:pt>
                <c:pt idx="106">
                  <c:v>-2.2999999999999798</c:v>
                </c:pt>
                <c:pt idx="107">
                  <c:v>-2.3499999999999801</c:v>
                </c:pt>
                <c:pt idx="108">
                  <c:v>-2.3999999999999799</c:v>
                </c:pt>
                <c:pt idx="109">
                  <c:v>-2.4499999999999802</c:v>
                </c:pt>
                <c:pt idx="110">
                  <c:v>-2.49999999999998</c:v>
                </c:pt>
                <c:pt idx="111">
                  <c:v>-2.5499999999999798</c:v>
                </c:pt>
                <c:pt idx="112">
                  <c:v>-2.5999999999999801</c:v>
                </c:pt>
                <c:pt idx="113">
                  <c:v>-2.6499999999999799</c:v>
                </c:pt>
                <c:pt idx="114">
                  <c:v>-2.6999999999999802</c:v>
                </c:pt>
                <c:pt idx="115">
                  <c:v>-2.74999999999998</c:v>
                </c:pt>
                <c:pt idx="116">
                  <c:v>-2.7999999999999798</c:v>
                </c:pt>
                <c:pt idx="117">
                  <c:v>-2.8499999999999801</c:v>
                </c:pt>
                <c:pt idx="118">
                  <c:v>-2.8999999999999799</c:v>
                </c:pt>
                <c:pt idx="119">
                  <c:v>-2.9499999999999802</c:v>
                </c:pt>
                <c:pt idx="120">
                  <c:v>-2.99999999999998</c:v>
                </c:pt>
              </c:numCache>
            </c:numRef>
          </c:xVal>
          <c:yVal>
            <c:numRef>
              <c:f>CVaRev500!$P$14:$P$134</c:f>
              <c:numCache>
                <c:formatCode>General</c:formatCode>
                <c:ptCount val="12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A157-4C66-A720-57FE63F058A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US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 val="autoZero"/>
        <c:crossBetween val="midCat"/>
        <c:majorUnit val="1"/>
        <c:minorUnit val="0.2"/>
      </c:valAx>
      <c:valAx>
        <c:axId val="463754064"/>
        <c:scaling>
          <c:orientation val="minMax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US"/>
                  <a:t>1/C2 (F-2)</a:t>
                </a:r>
              </a:p>
            </c:rich>
          </c:tx>
          <c:layout>
            <c:manualLayout>
              <c:xMode val="edge"/>
              <c:yMode val="edge"/>
              <c:x val="2.4528508020159904E-3"/>
              <c:y val="0.32879374048651488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  <c:min val="0"/>
        </c:scaling>
        <c:delete val="0"/>
        <c:axPos val="r"/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45139840496554012"/>
          <c:y val="0.12906976332611214"/>
          <c:w val="0.26610518101524938"/>
          <c:h val="0.17536883967452821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18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738898450495024"/>
          <c:y val="6.7012946880838808E-2"/>
          <c:w val="0.6972641202675347"/>
          <c:h val="0.76924284392782838"/>
        </c:manualLayout>
      </c:layout>
      <c:scatterChart>
        <c:scatterStyle val="smoothMarker"/>
        <c:varyColors val="0"/>
        <c:ser>
          <c:idx val="1"/>
          <c:order val="0"/>
          <c:tx>
            <c:v>Raw data</c:v>
          </c:tx>
          <c:spPr>
            <a:ln w="38100">
              <a:noFill/>
            </a:ln>
          </c:spPr>
          <c:marker>
            <c:symbol val="square"/>
            <c:size val="9"/>
            <c:spPr>
              <a:noFill/>
              <a:ln w="25400">
                <a:solidFill>
                  <a:sysClr val="windowText" lastClr="000000"/>
                </a:solidFill>
              </a:ln>
            </c:spPr>
          </c:marker>
          <c:xVal>
            <c:numRef>
              <c:f>CVaRev500!$L$14:$L$104</c:f>
              <c:numCache>
                <c:formatCode>General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xVal>
          <c:yVal>
            <c:numRef>
              <c:f>CVaRev500!$Q$14:$Q$104</c:f>
              <c:numCache>
                <c:formatCode>0.00E+00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0DAF-4A4E-A555-B0ECD9DB036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 Fit</c:v>
          </c:tx>
          <c:spPr>
            <a:ln w="25400">
              <a:solidFill>
                <a:srgbClr val="FF0000"/>
              </a:solidFill>
              <a:prstDash val="dash"/>
            </a:ln>
          </c:spPr>
          <c:marker>
            <c:symbol val="none"/>
          </c:marker>
          <c:xVal>
            <c:numRef>
              <c:f>CVaRev500!$O$14:$O$134</c:f>
              <c:numCache>
                <c:formatCode>General</c:formatCode>
                <c:ptCount val="121"/>
                <c:pt idx="0">
                  <c:v>3</c:v>
                </c:pt>
                <c:pt idx="1">
                  <c:v>2.95</c:v>
                </c:pt>
                <c:pt idx="2">
                  <c:v>2.9</c:v>
                </c:pt>
                <c:pt idx="3">
                  <c:v>2.85</c:v>
                </c:pt>
                <c:pt idx="4">
                  <c:v>2.8</c:v>
                </c:pt>
                <c:pt idx="5">
                  <c:v>2.75</c:v>
                </c:pt>
                <c:pt idx="6">
                  <c:v>2.7</c:v>
                </c:pt>
                <c:pt idx="7">
                  <c:v>2.65</c:v>
                </c:pt>
                <c:pt idx="8">
                  <c:v>2.6</c:v>
                </c:pt>
                <c:pt idx="9">
                  <c:v>2.5499999999999998</c:v>
                </c:pt>
                <c:pt idx="10">
                  <c:v>2.5</c:v>
                </c:pt>
                <c:pt idx="11">
                  <c:v>2.4500000000000002</c:v>
                </c:pt>
                <c:pt idx="12">
                  <c:v>2.4</c:v>
                </c:pt>
                <c:pt idx="13">
                  <c:v>2.35</c:v>
                </c:pt>
                <c:pt idx="14">
                  <c:v>2.2999999999999998</c:v>
                </c:pt>
                <c:pt idx="15">
                  <c:v>2.25</c:v>
                </c:pt>
                <c:pt idx="16">
                  <c:v>2.2000000000000002</c:v>
                </c:pt>
                <c:pt idx="17">
                  <c:v>2.15</c:v>
                </c:pt>
                <c:pt idx="18">
                  <c:v>2.1</c:v>
                </c:pt>
                <c:pt idx="19">
                  <c:v>2.0499999999999998</c:v>
                </c:pt>
                <c:pt idx="20">
                  <c:v>2</c:v>
                </c:pt>
                <c:pt idx="21">
                  <c:v>1.95</c:v>
                </c:pt>
                <c:pt idx="22">
                  <c:v>1.9</c:v>
                </c:pt>
                <c:pt idx="23">
                  <c:v>1.85</c:v>
                </c:pt>
                <c:pt idx="24">
                  <c:v>1.8</c:v>
                </c:pt>
                <c:pt idx="25">
                  <c:v>1.75</c:v>
                </c:pt>
                <c:pt idx="26">
                  <c:v>1.7</c:v>
                </c:pt>
                <c:pt idx="27">
                  <c:v>1.65</c:v>
                </c:pt>
                <c:pt idx="28">
                  <c:v>1.6</c:v>
                </c:pt>
                <c:pt idx="29">
                  <c:v>1.55000000000001</c:v>
                </c:pt>
                <c:pt idx="30">
                  <c:v>1.50000000000001</c:v>
                </c:pt>
                <c:pt idx="31">
                  <c:v>1.4500000000000099</c:v>
                </c:pt>
                <c:pt idx="32">
                  <c:v>1.4000000000000099</c:v>
                </c:pt>
                <c:pt idx="33">
                  <c:v>1.3500000000000101</c:v>
                </c:pt>
                <c:pt idx="34">
                  <c:v>1.30000000000001</c:v>
                </c:pt>
                <c:pt idx="35">
                  <c:v>1.25000000000001</c:v>
                </c:pt>
                <c:pt idx="36">
                  <c:v>1.2000000000000099</c:v>
                </c:pt>
                <c:pt idx="37">
                  <c:v>1.1500000000000099</c:v>
                </c:pt>
                <c:pt idx="38">
                  <c:v>1.1000000000000101</c:v>
                </c:pt>
                <c:pt idx="39">
                  <c:v>1.05000000000001</c:v>
                </c:pt>
                <c:pt idx="40">
                  <c:v>1.00000000000001</c:v>
                </c:pt>
                <c:pt idx="41">
                  <c:v>0.95000000000000995</c:v>
                </c:pt>
                <c:pt idx="42">
                  <c:v>0.90000000000001001</c:v>
                </c:pt>
                <c:pt idx="43">
                  <c:v>0.85000000000000997</c:v>
                </c:pt>
                <c:pt idx="44">
                  <c:v>0.80000000000001004</c:v>
                </c:pt>
                <c:pt idx="45">
                  <c:v>0.75000000000000999</c:v>
                </c:pt>
                <c:pt idx="46">
                  <c:v>0.70000000000000995</c:v>
                </c:pt>
                <c:pt idx="47">
                  <c:v>0.65000000000001001</c:v>
                </c:pt>
                <c:pt idx="48">
                  <c:v>0.60000000000000997</c:v>
                </c:pt>
                <c:pt idx="49">
                  <c:v>0.55000000000001004</c:v>
                </c:pt>
                <c:pt idx="50">
                  <c:v>0.50000000000000999</c:v>
                </c:pt>
                <c:pt idx="51">
                  <c:v>0.45000000000001</c:v>
                </c:pt>
                <c:pt idx="52">
                  <c:v>0.40000000000001001</c:v>
                </c:pt>
                <c:pt idx="53">
                  <c:v>0.35000000000001003</c:v>
                </c:pt>
                <c:pt idx="54">
                  <c:v>0.30000000000000998</c:v>
                </c:pt>
                <c:pt idx="55">
                  <c:v>0.25000000000000999</c:v>
                </c:pt>
                <c:pt idx="56">
                  <c:v>0.20000000000001</c:v>
                </c:pt>
                <c:pt idx="57">
                  <c:v>0.15000000000000999</c:v>
                </c:pt>
                <c:pt idx="58">
                  <c:v>0.10000000000001</c:v>
                </c:pt>
                <c:pt idx="59">
                  <c:v>5.0000000000010002E-2</c:v>
                </c:pt>
                <c:pt idx="60">
                  <c:v>1.0214051826551401E-14</c:v>
                </c:pt>
                <c:pt idx="61">
                  <c:v>-4.9999999999990101E-2</c:v>
                </c:pt>
                <c:pt idx="62">
                  <c:v>-9.9999999999989903E-2</c:v>
                </c:pt>
                <c:pt idx="63">
                  <c:v>-0.14999999999999</c:v>
                </c:pt>
                <c:pt idx="64">
                  <c:v>-0.19999999999998999</c:v>
                </c:pt>
                <c:pt idx="65">
                  <c:v>-0.24999999999999001</c:v>
                </c:pt>
                <c:pt idx="66">
                  <c:v>-0.29999999999999</c:v>
                </c:pt>
                <c:pt idx="67">
                  <c:v>-0.34999999999998999</c:v>
                </c:pt>
                <c:pt idx="68">
                  <c:v>-0.39999999999998997</c:v>
                </c:pt>
                <c:pt idx="69">
                  <c:v>-0.44999999999999002</c:v>
                </c:pt>
                <c:pt idx="70">
                  <c:v>-0.49999999999999001</c:v>
                </c:pt>
                <c:pt idx="71">
                  <c:v>-0.54999999999999005</c:v>
                </c:pt>
                <c:pt idx="72">
                  <c:v>-0.59999999999998999</c:v>
                </c:pt>
                <c:pt idx="73">
                  <c:v>-0.64999999999999003</c:v>
                </c:pt>
                <c:pt idx="74">
                  <c:v>-0.69999999999998996</c:v>
                </c:pt>
                <c:pt idx="75">
                  <c:v>-0.74999999999999001</c:v>
                </c:pt>
                <c:pt idx="76">
                  <c:v>-0.79999999999999005</c:v>
                </c:pt>
                <c:pt idx="77">
                  <c:v>-0.84999999999998999</c:v>
                </c:pt>
                <c:pt idx="78">
                  <c:v>-0.89999999999999003</c:v>
                </c:pt>
                <c:pt idx="79">
                  <c:v>-0.94999999999998996</c:v>
                </c:pt>
                <c:pt idx="80">
                  <c:v>-0.99999999999999001</c:v>
                </c:pt>
                <c:pt idx="81">
                  <c:v>-1.0499999999999901</c:v>
                </c:pt>
                <c:pt idx="82">
                  <c:v>-1.0999999999999901</c:v>
                </c:pt>
                <c:pt idx="83">
                  <c:v>-1.1499999999999899</c:v>
                </c:pt>
                <c:pt idx="84">
                  <c:v>-1.19999999999999</c:v>
                </c:pt>
                <c:pt idx="85">
                  <c:v>-1.24999999999998</c:v>
                </c:pt>
                <c:pt idx="86">
                  <c:v>-1.2999999999999801</c:v>
                </c:pt>
                <c:pt idx="87">
                  <c:v>-1.3499999999999801</c:v>
                </c:pt>
                <c:pt idx="88">
                  <c:v>-1.3999999999999799</c:v>
                </c:pt>
                <c:pt idx="89">
                  <c:v>-1.44999999999998</c:v>
                </c:pt>
                <c:pt idx="90">
                  <c:v>-1.49999999999998</c:v>
                </c:pt>
                <c:pt idx="91">
                  <c:v>-1.5499999999999801</c:v>
                </c:pt>
                <c:pt idx="92">
                  <c:v>-1.5999999999999801</c:v>
                </c:pt>
                <c:pt idx="93">
                  <c:v>-1.6499999999999799</c:v>
                </c:pt>
                <c:pt idx="94">
                  <c:v>-1.69999999999998</c:v>
                </c:pt>
                <c:pt idx="95">
                  <c:v>-1.74999999999998</c:v>
                </c:pt>
                <c:pt idx="96">
                  <c:v>-1.7999999999999801</c:v>
                </c:pt>
                <c:pt idx="97">
                  <c:v>-1.8499999999999801</c:v>
                </c:pt>
                <c:pt idx="98">
                  <c:v>-1.8999999999999799</c:v>
                </c:pt>
                <c:pt idx="99">
                  <c:v>-1.94999999999998</c:v>
                </c:pt>
                <c:pt idx="100">
                  <c:v>-1.99999999999998</c:v>
                </c:pt>
                <c:pt idx="101">
                  <c:v>-2.0499999999999798</c:v>
                </c:pt>
                <c:pt idx="102">
                  <c:v>-2.0999999999999801</c:v>
                </c:pt>
                <c:pt idx="103">
                  <c:v>-2.1499999999999799</c:v>
                </c:pt>
                <c:pt idx="104">
                  <c:v>-2.1999999999999802</c:v>
                </c:pt>
                <c:pt idx="105">
                  <c:v>-2.24999999999998</c:v>
                </c:pt>
                <c:pt idx="106">
                  <c:v>-2.2999999999999798</c:v>
                </c:pt>
                <c:pt idx="107">
                  <c:v>-2.3499999999999801</c:v>
                </c:pt>
                <c:pt idx="108">
                  <c:v>-2.3999999999999799</c:v>
                </c:pt>
                <c:pt idx="109">
                  <c:v>-2.4499999999999802</c:v>
                </c:pt>
                <c:pt idx="110">
                  <c:v>-2.49999999999998</c:v>
                </c:pt>
                <c:pt idx="111">
                  <c:v>-2.5499999999999798</c:v>
                </c:pt>
                <c:pt idx="112">
                  <c:v>-2.5999999999999801</c:v>
                </c:pt>
                <c:pt idx="113">
                  <c:v>-2.6499999999999799</c:v>
                </c:pt>
                <c:pt idx="114">
                  <c:v>-2.6999999999999802</c:v>
                </c:pt>
                <c:pt idx="115">
                  <c:v>-2.74999999999998</c:v>
                </c:pt>
                <c:pt idx="116">
                  <c:v>-2.7999999999999798</c:v>
                </c:pt>
                <c:pt idx="117">
                  <c:v>-2.8499999999999801</c:v>
                </c:pt>
                <c:pt idx="118">
                  <c:v>-2.8999999999999799</c:v>
                </c:pt>
                <c:pt idx="119">
                  <c:v>-2.9499999999999802</c:v>
                </c:pt>
                <c:pt idx="120">
                  <c:v>-2.99999999999998</c:v>
                </c:pt>
              </c:numCache>
            </c:numRef>
          </c:xVal>
          <c:yVal>
            <c:numRef>
              <c:f>CVaRev500!$R$14:$R$134</c:f>
              <c:numCache>
                <c:formatCode>General</c:formatCode>
                <c:ptCount val="12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0DAF-4A4E-A555-B0ECD9DB036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US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 val="autoZero"/>
        <c:crossBetween val="midCat"/>
        <c:majorUnit val="1"/>
        <c:minorUnit val="0.2"/>
      </c:valAx>
      <c:valAx>
        <c:axId val="463754064"/>
        <c:scaling>
          <c:orientation val="minMax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US"/>
                  <a:t>A2/C2 (cm4F-2)</a:t>
                </a:r>
              </a:p>
            </c:rich>
          </c:tx>
          <c:layout>
            <c:manualLayout>
              <c:xMode val="edge"/>
              <c:yMode val="edge"/>
              <c:x val="1.1609666591086345E-3"/>
              <c:y val="0.27797820656868494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  <c:min val="0"/>
        </c:scaling>
        <c:delete val="0"/>
        <c:axPos val="r"/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45139840496554012"/>
          <c:y val="0.12906976332611214"/>
          <c:w val="0.26610518101524938"/>
          <c:h val="0.17536883967452821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18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8413381294699768"/>
          <c:y val="6.7012946880838808E-2"/>
          <c:w val="0.73819260897680616"/>
          <c:h val="0.76924284392782838"/>
        </c:manualLayout>
      </c:layout>
      <c:scatterChart>
        <c:scatterStyle val="smoothMarker"/>
        <c:varyColors val="0"/>
        <c:ser>
          <c:idx val="1"/>
          <c:order val="0"/>
          <c:tx>
            <c:v>Raw data</c:v>
          </c:tx>
          <c:spPr>
            <a:ln w="38100">
              <a:noFill/>
            </a:ln>
          </c:spPr>
          <c:marker>
            <c:symbol val="square"/>
            <c:size val="9"/>
            <c:spPr>
              <a:noFill/>
              <a:ln w="25400">
                <a:solidFill>
                  <a:sysClr val="windowText" lastClr="000000"/>
                </a:solidFill>
              </a:ln>
            </c:spPr>
          </c:marker>
          <c:xVal>
            <c:numRef>
              <c:f>CVaRev500!$L$14:$L$104</c:f>
              <c:numCache>
                <c:formatCode>General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xVal>
          <c:yVal>
            <c:numRef>
              <c:f>CVaRev500!$M$14:$M$104</c:f>
              <c:numCache>
                <c:formatCode>0.00E+00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B21C-473A-91BC-A9017EAF21F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 Fit</c:v>
          </c:tx>
          <c:spPr>
            <a:ln w="25400">
              <a:solidFill>
                <a:srgbClr val="FF0000"/>
              </a:solidFill>
              <a:prstDash val="dash"/>
            </a:ln>
          </c:spPr>
          <c:marker>
            <c:symbol val="none"/>
          </c:marker>
          <c:xVal>
            <c:numRef>
              <c:f>CVaRev500!$O$14:$O$134</c:f>
              <c:numCache>
                <c:formatCode>General</c:formatCode>
                <c:ptCount val="121"/>
                <c:pt idx="0">
                  <c:v>3</c:v>
                </c:pt>
                <c:pt idx="1">
                  <c:v>2.95</c:v>
                </c:pt>
                <c:pt idx="2">
                  <c:v>2.9</c:v>
                </c:pt>
                <c:pt idx="3">
                  <c:v>2.85</c:v>
                </c:pt>
                <c:pt idx="4">
                  <c:v>2.8</c:v>
                </c:pt>
                <c:pt idx="5">
                  <c:v>2.75</c:v>
                </c:pt>
                <c:pt idx="6">
                  <c:v>2.7</c:v>
                </c:pt>
                <c:pt idx="7">
                  <c:v>2.65</c:v>
                </c:pt>
                <c:pt idx="8">
                  <c:v>2.6</c:v>
                </c:pt>
                <c:pt idx="9">
                  <c:v>2.5499999999999998</c:v>
                </c:pt>
                <c:pt idx="10">
                  <c:v>2.5</c:v>
                </c:pt>
                <c:pt idx="11">
                  <c:v>2.4500000000000002</c:v>
                </c:pt>
                <c:pt idx="12">
                  <c:v>2.4</c:v>
                </c:pt>
                <c:pt idx="13">
                  <c:v>2.35</c:v>
                </c:pt>
                <c:pt idx="14">
                  <c:v>2.2999999999999998</c:v>
                </c:pt>
                <c:pt idx="15">
                  <c:v>2.25</c:v>
                </c:pt>
                <c:pt idx="16">
                  <c:v>2.2000000000000002</c:v>
                </c:pt>
                <c:pt idx="17">
                  <c:v>2.15</c:v>
                </c:pt>
                <c:pt idx="18">
                  <c:v>2.1</c:v>
                </c:pt>
                <c:pt idx="19">
                  <c:v>2.0499999999999998</c:v>
                </c:pt>
                <c:pt idx="20">
                  <c:v>2</c:v>
                </c:pt>
                <c:pt idx="21">
                  <c:v>1.95</c:v>
                </c:pt>
                <c:pt idx="22">
                  <c:v>1.9</c:v>
                </c:pt>
                <c:pt idx="23">
                  <c:v>1.85</c:v>
                </c:pt>
                <c:pt idx="24">
                  <c:v>1.8</c:v>
                </c:pt>
                <c:pt idx="25">
                  <c:v>1.75</c:v>
                </c:pt>
                <c:pt idx="26">
                  <c:v>1.7</c:v>
                </c:pt>
                <c:pt idx="27">
                  <c:v>1.65</c:v>
                </c:pt>
                <c:pt idx="28">
                  <c:v>1.6</c:v>
                </c:pt>
                <c:pt idx="29">
                  <c:v>1.55000000000001</c:v>
                </c:pt>
                <c:pt idx="30">
                  <c:v>1.50000000000001</c:v>
                </c:pt>
                <c:pt idx="31">
                  <c:v>1.4500000000000099</c:v>
                </c:pt>
                <c:pt idx="32">
                  <c:v>1.4000000000000099</c:v>
                </c:pt>
                <c:pt idx="33">
                  <c:v>1.3500000000000101</c:v>
                </c:pt>
                <c:pt idx="34">
                  <c:v>1.30000000000001</c:v>
                </c:pt>
                <c:pt idx="35">
                  <c:v>1.25000000000001</c:v>
                </c:pt>
                <c:pt idx="36">
                  <c:v>1.2000000000000099</c:v>
                </c:pt>
                <c:pt idx="37">
                  <c:v>1.1500000000000099</c:v>
                </c:pt>
                <c:pt idx="38">
                  <c:v>1.1000000000000101</c:v>
                </c:pt>
                <c:pt idx="39">
                  <c:v>1.05000000000001</c:v>
                </c:pt>
                <c:pt idx="40">
                  <c:v>1.00000000000001</c:v>
                </c:pt>
                <c:pt idx="41">
                  <c:v>0.95000000000000995</c:v>
                </c:pt>
                <c:pt idx="42">
                  <c:v>0.90000000000001001</c:v>
                </c:pt>
                <c:pt idx="43">
                  <c:v>0.85000000000000997</c:v>
                </c:pt>
                <c:pt idx="44">
                  <c:v>0.80000000000001004</c:v>
                </c:pt>
                <c:pt idx="45">
                  <c:v>0.75000000000000999</c:v>
                </c:pt>
                <c:pt idx="46">
                  <c:v>0.70000000000000995</c:v>
                </c:pt>
                <c:pt idx="47">
                  <c:v>0.65000000000001001</c:v>
                </c:pt>
                <c:pt idx="48">
                  <c:v>0.60000000000000997</c:v>
                </c:pt>
                <c:pt idx="49">
                  <c:v>0.55000000000001004</c:v>
                </c:pt>
                <c:pt idx="50">
                  <c:v>0.50000000000000999</c:v>
                </c:pt>
                <c:pt idx="51">
                  <c:v>0.45000000000001</c:v>
                </c:pt>
                <c:pt idx="52">
                  <c:v>0.40000000000001001</c:v>
                </c:pt>
                <c:pt idx="53">
                  <c:v>0.35000000000001003</c:v>
                </c:pt>
                <c:pt idx="54">
                  <c:v>0.30000000000000998</c:v>
                </c:pt>
                <c:pt idx="55">
                  <c:v>0.25000000000000999</c:v>
                </c:pt>
                <c:pt idx="56">
                  <c:v>0.20000000000001</c:v>
                </c:pt>
                <c:pt idx="57">
                  <c:v>0.15000000000000999</c:v>
                </c:pt>
                <c:pt idx="58">
                  <c:v>0.10000000000001</c:v>
                </c:pt>
                <c:pt idx="59">
                  <c:v>5.0000000000010002E-2</c:v>
                </c:pt>
                <c:pt idx="60">
                  <c:v>1.0214051826551401E-14</c:v>
                </c:pt>
                <c:pt idx="61">
                  <c:v>-4.9999999999990101E-2</c:v>
                </c:pt>
                <c:pt idx="62">
                  <c:v>-9.9999999999989903E-2</c:v>
                </c:pt>
                <c:pt idx="63">
                  <c:v>-0.14999999999999</c:v>
                </c:pt>
                <c:pt idx="64">
                  <c:v>-0.19999999999998999</c:v>
                </c:pt>
                <c:pt idx="65">
                  <c:v>-0.24999999999999001</c:v>
                </c:pt>
                <c:pt idx="66">
                  <c:v>-0.29999999999999</c:v>
                </c:pt>
                <c:pt idx="67">
                  <c:v>-0.34999999999998999</c:v>
                </c:pt>
                <c:pt idx="68">
                  <c:v>-0.39999999999998997</c:v>
                </c:pt>
                <c:pt idx="69">
                  <c:v>-0.44999999999999002</c:v>
                </c:pt>
                <c:pt idx="70">
                  <c:v>-0.49999999999999001</c:v>
                </c:pt>
                <c:pt idx="71">
                  <c:v>-0.54999999999999005</c:v>
                </c:pt>
                <c:pt idx="72">
                  <c:v>-0.59999999999998999</c:v>
                </c:pt>
                <c:pt idx="73">
                  <c:v>-0.64999999999999003</c:v>
                </c:pt>
                <c:pt idx="74">
                  <c:v>-0.69999999999998996</c:v>
                </c:pt>
                <c:pt idx="75">
                  <c:v>-0.74999999999999001</c:v>
                </c:pt>
                <c:pt idx="76">
                  <c:v>-0.79999999999999005</c:v>
                </c:pt>
                <c:pt idx="77">
                  <c:v>-0.84999999999998999</c:v>
                </c:pt>
                <c:pt idx="78">
                  <c:v>-0.89999999999999003</c:v>
                </c:pt>
                <c:pt idx="79">
                  <c:v>-0.94999999999998996</c:v>
                </c:pt>
                <c:pt idx="80">
                  <c:v>-0.99999999999999001</c:v>
                </c:pt>
                <c:pt idx="81">
                  <c:v>-1.0499999999999901</c:v>
                </c:pt>
                <c:pt idx="82">
                  <c:v>-1.0999999999999901</c:v>
                </c:pt>
                <c:pt idx="83">
                  <c:v>-1.1499999999999899</c:v>
                </c:pt>
                <c:pt idx="84">
                  <c:v>-1.19999999999999</c:v>
                </c:pt>
                <c:pt idx="85">
                  <c:v>-1.24999999999998</c:v>
                </c:pt>
                <c:pt idx="86">
                  <c:v>-1.2999999999999801</c:v>
                </c:pt>
                <c:pt idx="87">
                  <c:v>-1.3499999999999801</c:v>
                </c:pt>
                <c:pt idx="88">
                  <c:v>-1.3999999999999799</c:v>
                </c:pt>
                <c:pt idx="89">
                  <c:v>-1.44999999999998</c:v>
                </c:pt>
                <c:pt idx="90">
                  <c:v>-1.49999999999998</c:v>
                </c:pt>
                <c:pt idx="91">
                  <c:v>-1.5499999999999801</c:v>
                </c:pt>
                <c:pt idx="92">
                  <c:v>-1.5999999999999801</c:v>
                </c:pt>
                <c:pt idx="93">
                  <c:v>-1.6499999999999799</c:v>
                </c:pt>
                <c:pt idx="94">
                  <c:v>-1.69999999999998</c:v>
                </c:pt>
                <c:pt idx="95">
                  <c:v>-1.74999999999998</c:v>
                </c:pt>
                <c:pt idx="96">
                  <c:v>-1.7999999999999801</c:v>
                </c:pt>
                <c:pt idx="97">
                  <c:v>-1.8499999999999801</c:v>
                </c:pt>
                <c:pt idx="98">
                  <c:v>-1.8999999999999799</c:v>
                </c:pt>
                <c:pt idx="99">
                  <c:v>-1.94999999999998</c:v>
                </c:pt>
                <c:pt idx="100">
                  <c:v>-1.99999999999998</c:v>
                </c:pt>
                <c:pt idx="101">
                  <c:v>-2.0499999999999798</c:v>
                </c:pt>
                <c:pt idx="102">
                  <c:v>-2.0999999999999801</c:v>
                </c:pt>
                <c:pt idx="103">
                  <c:v>-2.1499999999999799</c:v>
                </c:pt>
                <c:pt idx="104">
                  <c:v>-2.1999999999999802</c:v>
                </c:pt>
                <c:pt idx="105">
                  <c:v>-2.24999999999998</c:v>
                </c:pt>
                <c:pt idx="106">
                  <c:v>-2.2999999999999798</c:v>
                </c:pt>
                <c:pt idx="107">
                  <c:v>-2.3499999999999801</c:v>
                </c:pt>
                <c:pt idx="108">
                  <c:v>-2.3999999999999799</c:v>
                </c:pt>
                <c:pt idx="109">
                  <c:v>-2.4499999999999802</c:v>
                </c:pt>
                <c:pt idx="110">
                  <c:v>-2.49999999999998</c:v>
                </c:pt>
                <c:pt idx="111">
                  <c:v>-2.5499999999999798</c:v>
                </c:pt>
                <c:pt idx="112">
                  <c:v>-2.5999999999999801</c:v>
                </c:pt>
                <c:pt idx="113">
                  <c:v>-2.6499999999999799</c:v>
                </c:pt>
                <c:pt idx="114">
                  <c:v>-2.6999999999999802</c:v>
                </c:pt>
                <c:pt idx="115">
                  <c:v>-2.74999999999998</c:v>
                </c:pt>
                <c:pt idx="116">
                  <c:v>-2.7999999999999798</c:v>
                </c:pt>
                <c:pt idx="117">
                  <c:v>-2.8499999999999801</c:v>
                </c:pt>
                <c:pt idx="118">
                  <c:v>-2.8999999999999799</c:v>
                </c:pt>
                <c:pt idx="119">
                  <c:v>-2.9499999999999802</c:v>
                </c:pt>
                <c:pt idx="120">
                  <c:v>-2.99999999999998</c:v>
                </c:pt>
              </c:numCache>
            </c:numRef>
          </c:xVal>
          <c:yVal>
            <c:numRef>
              <c:f>CVaRev500!$P$14:$P$134</c:f>
              <c:numCache>
                <c:formatCode>General</c:formatCode>
                <c:ptCount val="12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B21C-473A-91BC-A9017EAF21F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US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 val="autoZero"/>
        <c:crossBetween val="midCat"/>
        <c:majorUnit val="1"/>
        <c:minorUnit val="0.2"/>
      </c:valAx>
      <c:valAx>
        <c:axId val="463754064"/>
        <c:scaling>
          <c:orientation val="minMax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US"/>
                  <a:t>1/C2 (F-2)</a:t>
                </a:r>
              </a:p>
            </c:rich>
          </c:tx>
          <c:layout>
            <c:manualLayout>
              <c:xMode val="edge"/>
              <c:yMode val="edge"/>
              <c:x val="2.4528508020159904E-3"/>
              <c:y val="0.32879374048651488"/>
            </c:manualLayout>
          </c:layout>
          <c:overlay val="0"/>
        </c:title>
        <c:numFmt formatCode="General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  <c:min val="0"/>
        </c:scaling>
        <c:delete val="0"/>
        <c:axPos val="r"/>
        <c:numFmt formatCode="General" sourceLinked="0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45139840496554012"/>
          <c:y val="0.12906976332611214"/>
          <c:w val="0.26610518101524938"/>
          <c:h val="0.17536883967452821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18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8413381294699768"/>
          <c:y val="6.7012946880838808E-2"/>
          <c:w val="0.74594391533132109"/>
          <c:h val="0.76924284392782838"/>
        </c:manualLayout>
      </c:layout>
      <c:scatterChart>
        <c:scatterStyle val="smoothMarker"/>
        <c:varyColors val="0"/>
        <c:ser>
          <c:idx val="1"/>
          <c:order val="0"/>
          <c:tx>
            <c:v>Raw data</c:v>
          </c:tx>
          <c:spPr>
            <a:ln w="38100">
              <a:noFill/>
            </a:ln>
          </c:spPr>
          <c:marker>
            <c:symbol val="square"/>
            <c:size val="9"/>
            <c:spPr>
              <a:noFill/>
              <a:ln w="25400">
                <a:solidFill>
                  <a:sysClr val="windowText" lastClr="000000"/>
                </a:solidFill>
              </a:ln>
            </c:spPr>
          </c:marker>
          <c:xVal>
            <c:numRef>
              <c:f>CVaRev500!$L$14:$L$104</c:f>
              <c:numCache>
                <c:formatCode>General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xVal>
          <c:yVal>
            <c:numRef>
              <c:f>CVaRev500!$Q$14:$Q$104</c:f>
              <c:numCache>
                <c:formatCode>0.00E+00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C023-4759-9638-57994869D3D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 Fit</c:v>
          </c:tx>
          <c:spPr>
            <a:ln w="25400">
              <a:solidFill>
                <a:srgbClr val="FF0000"/>
              </a:solidFill>
              <a:prstDash val="dash"/>
            </a:ln>
          </c:spPr>
          <c:marker>
            <c:symbol val="none"/>
          </c:marker>
          <c:xVal>
            <c:numRef>
              <c:f>CVaRev500!$O$14:$O$134</c:f>
              <c:numCache>
                <c:formatCode>General</c:formatCode>
                <c:ptCount val="121"/>
                <c:pt idx="0">
                  <c:v>3</c:v>
                </c:pt>
                <c:pt idx="1">
                  <c:v>2.95</c:v>
                </c:pt>
                <c:pt idx="2">
                  <c:v>2.9</c:v>
                </c:pt>
                <c:pt idx="3">
                  <c:v>2.85</c:v>
                </c:pt>
                <c:pt idx="4">
                  <c:v>2.8</c:v>
                </c:pt>
                <c:pt idx="5">
                  <c:v>2.75</c:v>
                </c:pt>
                <c:pt idx="6">
                  <c:v>2.7</c:v>
                </c:pt>
                <c:pt idx="7">
                  <c:v>2.65</c:v>
                </c:pt>
                <c:pt idx="8">
                  <c:v>2.6</c:v>
                </c:pt>
                <c:pt idx="9">
                  <c:v>2.5499999999999998</c:v>
                </c:pt>
                <c:pt idx="10">
                  <c:v>2.5</c:v>
                </c:pt>
                <c:pt idx="11">
                  <c:v>2.4500000000000002</c:v>
                </c:pt>
                <c:pt idx="12">
                  <c:v>2.4</c:v>
                </c:pt>
                <c:pt idx="13">
                  <c:v>2.35</c:v>
                </c:pt>
                <c:pt idx="14">
                  <c:v>2.2999999999999998</c:v>
                </c:pt>
                <c:pt idx="15">
                  <c:v>2.25</c:v>
                </c:pt>
                <c:pt idx="16">
                  <c:v>2.2000000000000002</c:v>
                </c:pt>
                <c:pt idx="17">
                  <c:v>2.15</c:v>
                </c:pt>
                <c:pt idx="18">
                  <c:v>2.1</c:v>
                </c:pt>
                <c:pt idx="19">
                  <c:v>2.0499999999999998</c:v>
                </c:pt>
                <c:pt idx="20">
                  <c:v>2</c:v>
                </c:pt>
                <c:pt idx="21">
                  <c:v>1.95</c:v>
                </c:pt>
                <c:pt idx="22">
                  <c:v>1.9</c:v>
                </c:pt>
                <c:pt idx="23">
                  <c:v>1.85</c:v>
                </c:pt>
                <c:pt idx="24">
                  <c:v>1.8</c:v>
                </c:pt>
                <c:pt idx="25">
                  <c:v>1.75</c:v>
                </c:pt>
                <c:pt idx="26">
                  <c:v>1.7</c:v>
                </c:pt>
                <c:pt idx="27">
                  <c:v>1.65</c:v>
                </c:pt>
                <c:pt idx="28">
                  <c:v>1.6</c:v>
                </c:pt>
                <c:pt idx="29">
                  <c:v>1.55000000000001</c:v>
                </c:pt>
                <c:pt idx="30">
                  <c:v>1.50000000000001</c:v>
                </c:pt>
                <c:pt idx="31">
                  <c:v>1.4500000000000099</c:v>
                </c:pt>
                <c:pt idx="32">
                  <c:v>1.4000000000000099</c:v>
                </c:pt>
                <c:pt idx="33">
                  <c:v>1.3500000000000101</c:v>
                </c:pt>
                <c:pt idx="34">
                  <c:v>1.30000000000001</c:v>
                </c:pt>
                <c:pt idx="35">
                  <c:v>1.25000000000001</c:v>
                </c:pt>
                <c:pt idx="36">
                  <c:v>1.2000000000000099</c:v>
                </c:pt>
                <c:pt idx="37">
                  <c:v>1.1500000000000099</c:v>
                </c:pt>
                <c:pt idx="38">
                  <c:v>1.1000000000000101</c:v>
                </c:pt>
                <c:pt idx="39">
                  <c:v>1.05000000000001</c:v>
                </c:pt>
                <c:pt idx="40">
                  <c:v>1.00000000000001</c:v>
                </c:pt>
                <c:pt idx="41">
                  <c:v>0.95000000000000995</c:v>
                </c:pt>
                <c:pt idx="42">
                  <c:v>0.90000000000001001</c:v>
                </c:pt>
                <c:pt idx="43">
                  <c:v>0.85000000000000997</c:v>
                </c:pt>
                <c:pt idx="44">
                  <c:v>0.80000000000001004</c:v>
                </c:pt>
                <c:pt idx="45">
                  <c:v>0.75000000000000999</c:v>
                </c:pt>
                <c:pt idx="46">
                  <c:v>0.70000000000000995</c:v>
                </c:pt>
                <c:pt idx="47">
                  <c:v>0.65000000000001001</c:v>
                </c:pt>
                <c:pt idx="48">
                  <c:v>0.60000000000000997</c:v>
                </c:pt>
                <c:pt idx="49">
                  <c:v>0.55000000000001004</c:v>
                </c:pt>
                <c:pt idx="50">
                  <c:v>0.50000000000000999</c:v>
                </c:pt>
                <c:pt idx="51">
                  <c:v>0.45000000000001</c:v>
                </c:pt>
                <c:pt idx="52">
                  <c:v>0.40000000000001001</c:v>
                </c:pt>
                <c:pt idx="53">
                  <c:v>0.35000000000001003</c:v>
                </c:pt>
                <c:pt idx="54">
                  <c:v>0.30000000000000998</c:v>
                </c:pt>
                <c:pt idx="55">
                  <c:v>0.25000000000000999</c:v>
                </c:pt>
                <c:pt idx="56">
                  <c:v>0.20000000000001</c:v>
                </c:pt>
                <c:pt idx="57">
                  <c:v>0.15000000000000999</c:v>
                </c:pt>
                <c:pt idx="58">
                  <c:v>0.10000000000001</c:v>
                </c:pt>
                <c:pt idx="59">
                  <c:v>5.0000000000010002E-2</c:v>
                </c:pt>
                <c:pt idx="60">
                  <c:v>1.0214051826551401E-14</c:v>
                </c:pt>
                <c:pt idx="61">
                  <c:v>-4.9999999999990101E-2</c:v>
                </c:pt>
                <c:pt idx="62">
                  <c:v>-9.9999999999989903E-2</c:v>
                </c:pt>
                <c:pt idx="63">
                  <c:v>-0.14999999999999</c:v>
                </c:pt>
                <c:pt idx="64">
                  <c:v>-0.19999999999998999</c:v>
                </c:pt>
                <c:pt idx="65">
                  <c:v>-0.24999999999999001</c:v>
                </c:pt>
                <c:pt idx="66">
                  <c:v>-0.29999999999999</c:v>
                </c:pt>
                <c:pt idx="67">
                  <c:v>-0.34999999999998999</c:v>
                </c:pt>
                <c:pt idx="68">
                  <c:v>-0.39999999999998997</c:v>
                </c:pt>
                <c:pt idx="69">
                  <c:v>-0.44999999999999002</c:v>
                </c:pt>
                <c:pt idx="70">
                  <c:v>-0.49999999999999001</c:v>
                </c:pt>
                <c:pt idx="71">
                  <c:v>-0.54999999999999005</c:v>
                </c:pt>
                <c:pt idx="72">
                  <c:v>-0.59999999999998999</c:v>
                </c:pt>
                <c:pt idx="73">
                  <c:v>-0.64999999999999003</c:v>
                </c:pt>
                <c:pt idx="74">
                  <c:v>-0.69999999999998996</c:v>
                </c:pt>
                <c:pt idx="75">
                  <c:v>-0.74999999999999001</c:v>
                </c:pt>
                <c:pt idx="76">
                  <c:v>-0.79999999999999005</c:v>
                </c:pt>
                <c:pt idx="77">
                  <c:v>-0.84999999999998999</c:v>
                </c:pt>
                <c:pt idx="78">
                  <c:v>-0.89999999999999003</c:v>
                </c:pt>
                <c:pt idx="79">
                  <c:v>-0.94999999999998996</c:v>
                </c:pt>
                <c:pt idx="80">
                  <c:v>-0.99999999999999001</c:v>
                </c:pt>
                <c:pt idx="81">
                  <c:v>-1.0499999999999901</c:v>
                </c:pt>
                <c:pt idx="82">
                  <c:v>-1.0999999999999901</c:v>
                </c:pt>
                <c:pt idx="83">
                  <c:v>-1.1499999999999899</c:v>
                </c:pt>
                <c:pt idx="84">
                  <c:v>-1.19999999999999</c:v>
                </c:pt>
                <c:pt idx="85">
                  <c:v>-1.24999999999998</c:v>
                </c:pt>
                <c:pt idx="86">
                  <c:v>-1.2999999999999801</c:v>
                </c:pt>
                <c:pt idx="87">
                  <c:v>-1.3499999999999801</c:v>
                </c:pt>
                <c:pt idx="88">
                  <c:v>-1.3999999999999799</c:v>
                </c:pt>
                <c:pt idx="89">
                  <c:v>-1.44999999999998</c:v>
                </c:pt>
                <c:pt idx="90">
                  <c:v>-1.49999999999998</c:v>
                </c:pt>
                <c:pt idx="91">
                  <c:v>-1.5499999999999801</c:v>
                </c:pt>
                <c:pt idx="92">
                  <c:v>-1.5999999999999801</c:v>
                </c:pt>
                <c:pt idx="93">
                  <c:v>-1.6499999999999799</c:v>
                </c:pt>
                <c:pt idx="94">
                  <c:v>-1.69999999999998</c:v>
                </c:pt>
                <c:pt idx="95">
                  <c:v>-1.74999999999998</c:v>
                </c:pt>
                <c:pt idx="96">
                  <c:v>-1.7999999999999801</c:v>
                </c:pt>
                <c:pt idx="97">
                  <c:v>-1.8499999999999801</c:v>
                </c:pt>
                <c:pt idx="98">
                  <c:v>-1.8999999999999799</c:v>
                </c:pt>
                <c:pt idx="99">
                  <c:v>-1.94999999999998</c:v>
                </c:pt>
                <c:pt idx="100">
                  <c:v>-1.99999999999998</c:v>
                </c:pt>
                <c:pt idx="101">
                  <c:v>-2.0499999999999798</c:v>
                </c:pt>
                <c:pt idx="102">
                  <c:v>-2.0999999999999801</c:v>
                </c:pt>
                <c:pt idx="103">
                  <c:v>-2.1499999999999799</c:v>
                </c:pt>
                <c:pt idx="104">
                  <c:v>-2.1999999999999802</c:v>
                </c:pt>
                <c:pt idx="105">
                  <c:v>-2.24999999999998</c:v>
                </c:pt>
                <c:pt idx="106">
                  <c:v>-2.2999999999999798</c:v>
                </c:pt>
                <c:pt idx="107">
                  <c:v>-2.3499999999999801</c:v>
                </c:pt>
                <c:pt idx="108">
                  <c:v>-2.3999999999999799</c:v>
                </c:pt>
                <c:pt idx="109">
                  <c:v>-2.4499999999999802</c:v>
                </c:pt>
                <c:pt idx="110">
                  <c:v>-2.49999999999998</c:v>
                </c:pt>
                <c:pt idx="111">
                  <c:v>-2.5499999999999798</c:v>
                </c:pt>
                <c:pt idx="112">
                  <c:v>-2.5999999999999801</c:v>
                </c:pt>
                <c:pt idx="113">
                  <c:v>-2.6499999999999799</c:v>
                </c:pt>
                <c:pt idx="114">
                  <c:v>-2.6999999999999802</c:v>
                </c:pt>
                <c:pt idx="115">
                  <c:v>-2.74999999999998</c:v>
                </c:pt>
                <c:pt idx="116">
                  <c:v>-2.7999999999999798</c:v>
                </c:pt>
                <c:pt idx="117">
                  <c:v>-2.8499999999999801</c:v>
                </c:pt>
                <c:pt idx="118">
                  <c:v>-2.8999999999999799</c:v>
                </c:pt>
                <c:pt idx="119">
                  <c:v>-2.9499999999999802</c:v>
                </c:pt>
                <c:pt idx="120">
                  <c:v>-2.99999999999998</c:v>
                </c:pt>
              </c:numCache>
            </c:numRef>
          </c:xVal>
          <c:yVal>
            <c:numRef>
              <c:f>CVaRev500!$R$14:$R$134</c:f>
              <c:numCache>
                <c:formatCode>General</c:formatCode>
                <c:ptCount val="12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C023-4759-9638-57994869D3D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US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 val="autoZero"/>
        <c:crossBetween val="midCat"/>
        <c:majorUnit val="1"/>
        <c:minorUnit val="0.2"/>
      </c:valAx>
      <c:valAx>
        <c:axId val="463754064"/>
        <c:scaling>
          <c:orientation val="minMax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US"/>
                  <a:t>A2/C2 (1015cm4F-2)</a:t>
                </a:r>
              </a:p>
            </c:rich>
          </c:tx>
          <c:layout>
            <c:manualLayout>
              <c:xMode val="edge"/>
              <c:yMode val="edge"/>
              <c:x val="4.0893169868570931E-2"/>
              <c:y val="0.21348156736528537"/>
            </c:manualLayout>
          </c:layout>
          <c:overlay val="0"/>
        </c:title>
        <c:numFmt formatCode="General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  <c:min val="0"/>
        </c:scaling>
        <c:delete val="0"/>
        <c:axPos val="r"/>
        <c:numFmt formatCode="General" sourceLinked="0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45139840496554012"/>
          <c:y val="0.12906976332611214"/>
          <c:w val="0.26610518101524938"/>
          <c:h val="0.17536883967452821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18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21400410219584"/>
          <c:y val="2.681291380559889E-2"/>
          <c:w val="0.84428074542711307"/>
          <c:h val="0.8658987719416773"/>
        </c:manualLayout>
      </c:layout>
      <c:scatterChart>
        <c:scatterStyle val="smoothMarker"/>
        <c:varyColors val="0"/>
        <c:ser>
          <c:idx val="0"/>
          <c:order val="0"/>
          <c:tx>
            <c:v>Forward Sweep</c:v>
          </c:tx>
          <c:spPr>
            <a:ln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ARev500KL!$A$11:$A$269</c:f>
              <c:numCache>
                <c:formatCode>General</c:formatCode>
                <c:ptCount val="259"/>
              </c:numCache>
            </c:numRef>
          </c:xVal>
          <c:yVal>
            <c:numRef>
              <c:f>ForNRevARev500KL!$K$11:$K$269</c:f>
              <c:numCache>
                <c:formatCode>0.00E+00</c:formatCode>
                <c:ptCount val="25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3599-4B37-AD6B-8E64203A4DB5}"/>
            </c:ext>
          </c:extLst>
        </c:ser>
        <c:ser>
          <c:idx val="1"/>
          <c:order val="1"/>
          <c:tx>
            <c:v>Fitting</c:v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ARev500KL!$A$11:$A$311</c:f>
              <c:numCache>
                <c:formatCode>General</c:formatCode>
                <c:ptCount val="301"/>
              </c:numCache>
            </c:numRef>
          </c:xVal>
          <c:yVal>
            <c:numRef>
              <c:f>ForNRevARev500KL!$L$11:$L$311</c:f>
              <c:numCache>
                <c:formatCode>General</c:formatCode>
                <c:ptCount val="3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3599-4B37-AD6B-8E64203A4DB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ax val="10"/>
          <c:min val="-3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ln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6815025408267439"/>
          <c:y val="0.36846029769435806"/>
          <c:w val="0.16330393578340097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18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397929140470305"/>
          <c:y val="4.2258146742226492E-2"/>
          <c:w val="0.66607178030963465"/>
          <c:h val="0.80978019134370349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ARev500KL!$R$11:$R$1214</c:f>
              <c:numCache>
                <c:formatCode>General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500KL!$T$11:$T$1214</c:f>
              <c:numCache>
                <c:formatCode>0.00E+00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9767-421A-A3F0-58968CF35AB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 Linear 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ARev500KL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500KL!$T$11:$T$1414</c:f>
              <c:numCache>
                <c:formatCode>0.00E+00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9767-421A-A3F0-58968CF35AB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6E-12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og)</a:t>
                </a:r>
              </a:p>
            </c:rich>
          </c:tx>
          <c:overlay val="0"/>
        </c:title>
        <c:numFmt formatCode="0E+00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in)</a:t>
                </a:r>
              </a:p>
            </c:rich>
          </c:tx>
          <c:layout>
            <c:manualLayout>
              <c:xMode val="edge"/>
              <c:yMode val="edge"/>
              <c:x val="0.90509593495669516"/>
              <c:y val="0.24287226293507927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030241324961046"/>
          <c:y val="0.12724219953140684"/>
          <c:w val="0.29591202078434281"/>
          <c:h val="0.15557044002375456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1"/>
</c:chartSpace>
</file>

<file path=xl/charts/chart18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397929140470305"/>
          <c:y val="6.3102147755509245E-3"/>
          <c:w val="0.66607178030963465"/>
          <c:h val="0.81028613419001383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ARev500KL!$R$11:$R$1212</c:f>
              <c:numCache>
                <c:formatCode>General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</c:numCache>
            </c:numRef>
          </c:xVal>
          <c:yVal>
            <c:numRef>
              <c:f>ForNRevARev500KL!$S$11:$S$1212</c:f>
              <c:numCache>
                <c:formatCode>0.00E+00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5AB3-4CEE-803D-0A42850D0AB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ARev500KL!$R$11:$R$1214</c:f>
              <c:numCache>
                <c:formatCode>General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500KL!$S$11:$S$1214</c:f>
              <c:numCache>
                <c:formatCode>0.00E+00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5AB3-4CEE-803D-0A42850D0AB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og)</a:t>
                </a:r>
              </a:p>
            </c:rich>
          </c:tx>
          <c:layout>
            <c:manualLayout>
              <c:xMode val="edge"/>
              <c:yMode val="edge"/>
              <c:x val="0"/>
              <c:y val="0.27016045780848186"/>
            </c:manualLayout>
          </c:layout>
          <c:overlay val="0"/>
        </c:title>
        <c:numFmt formatCode="0E+00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in)</a:t>
                </a:r>
              </a:p>
            </c:rich>
          </c:tx>
          <c:layout>
            <c:manualLayout>
              <c:xMode val="edge"/>
              <c:yMode val="edge"/>
              <c:x val="0.92512646780684837"/>
              <c:y val="0.26885768654605535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9295015176956563"/>
          <c:y val="0.1320700528648846"/>
          <c:w val="0.2221962666264774"/>
          <c:h val="0.20576714330498963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18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0.12156082456872837"/>
          <c:y val="2.681291380559889E-2"/>
          <c:w val="0.83901514130684007"/>
          <c:h val="0.8658987719416773"/>
        </c:manualLayout>
      </c:layout>
      <c:scatterChart>
        <c:scatterStyle val="lineMarker"/>
        <c:varyColors val="0"/>
        <c:ser>
          <c:idx val="0"/>
          <c:order val="0"/>
          <c:tx>
            <c:v>Forward Sweep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ARev500KL!$A$11:$A$311</c:f>
              <c:numCache>
                <c:formatCode>General</c:formatCode>
                <c:ptCount val="301"/>
              </c:numCache>
            </c:numRef>
          </c:xVal>
          <c:yVal>
            <c:numRef>
              <c:f>ForNRevARev500KL!$G$11:$G$311</c:f>
              <c:numCache>
                <c:formatCode>0.00E+00</c:formatCode>
                <c:ptCount val="3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DC0E-417F-96B9-31DEC3F7B89F}"/>
            </c:ext>
          </c:extLst>
        </c:ser>
        <c:ser>
          <c:idx val="1"/>
          <c:order val="1"/>
          <c:tx>
            <c:v>Linear Fit</c:v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ARev500KL!$A$11:$A$311</c:f>
              <c:numCache>
                <c:formatCode>General</c:formatCode>
                <c:ptCount val="301"/>
              </c:numCache>
            </c:numRef>
          </c:xVal>
          <c:yVal>
            <c:numRef>
              <c:f>ForNRevARev500KL!$M$11:$M$311</c:f>
              <c:numCache>
                <c:formatCode>0.00E+00</c:formatCode>
                <c:ptCount val="3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DC0E-417F-96B9-31DEC3F7B89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in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bs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9497783927230996"/>
          <c:y val="0.28802155627756143"/>
          <c:w val="0.16330393578340097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18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389524239538274"/>
          <c:y val="2.681291380559889E-2"/>
          <c:w val="0.84252554405368874"/>
          <c:h val="0.8658987719416773"/>
        </c:manualLayout>
      </c:layout>
      <c:scatterChart>
        <c:scatterStyle val="smoothMarker"/>
        <c:varyColors val="0"/>
        <c:ser>
          <c:idx val="0"/>
          <c:order val="0"/>
          <c:tx>
            <c:v>Reverse Sweep</c:v>
          </c:tx>
          <c:spPr>
            <a:ln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ARev500KL!$A$312:$A$611</c:f>
              <c:numCache>
                <c:formatCode>General</c:formatCode>
                <c:ptCount val="300"/>
              </c:numCache>
            </c:numRef>
          </c:xVal>
          <c:yVal>
            <c:numRef>
              <c:f>ForNRevARev500KL!$K$311:$K$612</c:f>
              <c:numCache>
                <c:formatCode>0.00E+00</c:formatCode>
                <c:ptCount val="3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3CCC-4720-9DE3-14D7A1787934}"/>
            </c:ext>
          </c:extLst>
        </c:ser>
        <c:ser>
          <c:idx val="1"/>
          <c:order val="1"/>
          <c:tx>
            <c:v>Fitting</c:v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ARev500KL!$A$312:$A$611</c:f>
              <c:numCache>
                <c:formatCode>General</c:formatCode>
                <c:ptCount val="300"/>
              </c:numCache>
            </c:numRef>
          </c:xVal>
          <c:yVal>
            <c:numRef>
              <c:f>ForNRevARev500KL!$U$312:$U$611</c:f>
              <c:numCache>
                <c:formatCode>General</c:formatCode>
                <c:ptCount val="300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3CCC-4720-9DE3-14D7A178793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ax val="10"/>
          <c:min val="-3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ln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7108144037629305"/>
          <c:y val="0.37089783531304893"/>
          <c:w val="0.16037274948978231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21400410219584"/>
          <c:y val="2.681291380559889E-2"/>
          <c:w val="0.84428074542711307"/>
          <c:h val="0.8658987719416773"/>
        </c:manualLayout>
      </c:layout>
      <c:scatterChart>
        <c:scatterStyle val="smoothMarker"/>
        <c:varyColors val="0"/>
        <c:ser>
          <c:idx val="0"/>
          <c:order val="0"/>
          <c:tx>
            <c:v>Forward Sweep</c:v>
          </c:tx>
          <c:spPr>
            <a:ln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ullWO!$A$11:$A$611</c:f>
              <c:numCache>
                <c:formatCode>General</c:formatCode>
                <c:ptCount val="601"/>
              </c:numCache>
            </c:numRef>
          </c:xVal>
          <c:yVal>
            <c:numRef>
              <c:f>FullWO!$K$11:$K$611</c:f>
              <c:numCache>
                <c:formatCode>0.00E+00</c:formatCode>
                <c:ptCount val="6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576F-4723-B38B-B239F7D4AF0C}"/>
            </c:ext>
          </c:extLst>
        </c:ser>
        <c:ser>
          <c:idx val="1"/>
          <c:order val="1"/>
          <c:tx>
            <c:v>Fitting</c:v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ullWO!$A$11:$A$611</c:f>
              <c:numCache>
                <c:formatCode>General</c:formatCode>
                <c:ptCount val="601"/>
              </c:numCache>
            </c:numRef>
          </c:xVal>
          <c:yVal>
            <c:numRef>
              <c:f>FullWO!$L$11:$L$611</c:f>
              <c:numCache>
                <c:formatCode>General</c:formatCode>
                <c:ptCount val="6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  <c:pt idx="500">
                  <c:v>#N/A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#N/A</c:v>
                </c:pt>
                <c:pt idx="506">
                  <c:v>#N/A</c:v>
                </c:pt>
                <c:pt idx="507">
                  <c:v>#N/A</c:v>
                </c:pt>
                <c:pt idx="508">
                  <c:v>#N/A</c:v>
                </c:pt>
                <c:pt idx="509">
                  <c:v>#N/A</c:v>
                </c:pt>
                <c:pt idx="510">
                  <c:v>#N/A</c:v>
                </c:pt>
                <c:pt idx="511">
                  <c:v>#N/A</c:v>
                </c:pt>
                <c:pt idx="512">
                  <c:v>#N/A</c:v>
                </c:pt>
                <c:pt idx="513">
                  <c:v>#N/A</c:v>
                </c:pt>
                <c:pt idx="514">
                  <c:v>#N/A</c:v>
                </c:pt>
                <c:pt idx="515">
                  <c:v>#N/A</c:v>
                </c:pt>
                <c:pt idx="516">
                  <c:v>#N/A</c:v>
                </c:pt>
                <c:pt idx="517">
                  <c:v>#N/A</c:v>
                </c:pt>
                <c:pt idx="518">
                  <c:v>#N/A</c:v>
                </c:pt>
                <c:pt idx="519">
                  <c:v>#N/A</c:v>
                </c:pt>
                <c:pt idx="520">
                  <c:v>#N/A</c:v>
                </c:pt>
                <c:pt idx="521">
                  <c:v>#N/A</c:v>
                </c:pt>
                <c:pt idx="522">
                  <c:v>#N/A</c:v>
                </c:pt>
                <c:pt idx="523">
                  <c:v>#N/A</c:v>
                </c:pt>
                <c:pt idx="524">
                  <c:v>#N/A</c:v>
                </c:pt>
                <c:pt idx="525">
                  <c:v>#N/A</c:v>
                </c:pt>
                <c:pt idx="526">
                  <c:v>#N/A</c:v>
                </c:pt>
                <c:pt idx="527">
                  <c:v>#N/A</c:v>
                </c:pt>
                <c:pt idx="528">
                  <c:v>#N/A</c:v>
                </c:pt>
                <c:pt idx="529">
                  <c:v>#N/A</c:v>
                </c:pt>
                <c:pt idx="530">
                  <c:v>#N/A</c:v>
                </c:pt>
                <c:pt idx="531">
                  <c:v>#N/A</c:v>
                </c:pt>
                <c:pt idx="532">
                  <c:v>#N/A</c:v>
                </c:pt>
                <c:pt idx="533">
                  <c:v>#N/A</c:v>
                </c:pt>
                <c:pt idx="534">
                  <c:v>#N/A</c:v>
                </c:pt>
                <c:pt idx="535">
                  <c:v>#N/A</c:v>
                </c:pt>
                <c:pt idx="536">
                  <c:v>#N/A</c:v>
                </c:pt>
                <c:pt idx="537">
                  <c:v>#N/A</c:v>
                </c:pt>
                <c:pt idx="538">
                  <c:v>#N/A</c:v>
                </c:pt>
                <c:pt idx="539">
                  <c:v>#N/A</c:v>
                </c:pt>
                <c:pt idx="540">
                  <c:v>#N/A</c:v>
                </c:pt>
                <c:pt idx="541">
                  <c:v>#N/A</c:v>
                </c:pt>
                <c:pt idx="542">
                  <c:v>#N/A</c:v>
                </c:pt>
                <c:pt idx="543">
                  <c:v>#N/A</c:v>
                </c:pt>
                <c:pt idx="544">
                  <c:v>#N/A</c:v>
                </c:pt>
                <c:pt idx="545">
                  <c:v>#N/A</c:v>
                </c:pt>
                <c:pt idx="546">
                  <c:v>#N/A</c:v>
                </c:pt>
                <c:pt idx="547">
                  <c:v>#N/A</c:v>
                </c:pt>
                <c:pt idx="548">
                  <c:v>#N/A</c:v>
                </c:pt>
                <c:pt idx="549">
                  <c:v>#N/A</c:v>
                </c:pt>
                <c:pt idx="550">
                  <c:v>#N/A</c:v>
                </c:pt>
                <c:pt idx="551">
                  <c:v>#N/A</c:v>
                </c:pt>
                <c:pt idx="552">
                  <c:v>#N/A</c:v>
                </c:pt>
                <c:pt idx="553">
                  <c:v>#N/A</c:v>
                </c:pt>
                <c:pt idx="554">
                  <c:v>#N/A</c:v>
                </c:pt>
                <c:pt idx="555">
                  <c:v>#N/A</c:v>
                </c:pt>
                <c:pt idx="556">
                  <c:v>#N/A</c:v>
                </c:pt>
                <c:pt idx="557">
                  <c:v>#N/A</c:v>
                </c:pt>
                <c:pt idx="558">
                  <c:v>#N/A</c:v>
                </c:pt>
                <c:pt idx="559">
                  <c:v>#N/A</c:v>
                </c:pt>
                <c:pt idx="560">
                  <c:v>#N/A</c:v>
                </c:pt>
                <c:pt idx="561">
                  <c:v>#N/A</c:v>
                </c:pt>
                <c:pt idx="562">
                  <c:v>#N/A</c:v>
                </c:pt>
                <c:pt idx="563">
                  <c:v>#N/A</c:v>
                </c:pt>
                <c:pt idx="564">
                  <c:v>#N/A</c:v>
                </c:pt>
                <c:pt idx="565">
                  <c:v>#N/A</c:v>
                </c:pt>
                <c:pt idx="566">
                  <c:v>#N/A</c:v>
                </c:pt>
                <c:pt idx="567">
                  <c:v>#N/A</c:v>
                </c:pt>
                <c:pt idx="568">
                  <c:v>#N/A</c:v>
                </c:pt>
                <c:pt idx="569">
                  <c:v>#N/A</c:v>
                </c:pt>
                <c:pt idx="570">
                  <c:v>#N/A</c:v>
                </c:pt>
                <c:pt idx="571">
                  <c:v>#N/A</c:v>
                </c:pt>
                <c:pt idx="572">
                  <c:v>#N/A</c:v>
                </c:pt>
                <c:pt idx="573">
                  <c:v>#N/A</c:v>
                </c:pt>
                <c:pt idx="574">
                  <c:v>#N/A</c:v>
                </c:pt>
                <c:pt idx="575">
                  <c:v>#N/A</c:v>
                </c:pt>
                <c:pt idx="576">
                  <c:v>#N/A</c:v>
                </c:pt>
                <c:pt idx="577">
                  <c:v>#N/A</c:v>
                </c:pt>
                <c:pt idx="578">
                  <c:v>#N/A</c:v>
                </c:pt>
                <c:pt idx="579">
                  <c:v>#N/A</c:v>
                </c:pt>
                <c:pt idx="580">
                  <c:v>#N/A</c:v>
                </c:pt>
                <c:pt idx="581">
                  <c:v>#N/A</c:v>
                </c:pt>
                <c:pt idx="582">
                  <c:v>#N/A</c:v>
                </c:pt>
                <c:pt idx="583">
                  <c:v>#N/A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#N/A</c:v>
                </c:pt>
                <c:pt idx="588">
                  <c:v>#N/A</c:v>
                </c:pt>
                <c:pt idx="589">
                  <c:v>#N/A</c:v>
                </c:pt>
                <c:pt idx="590">
                  <c:v>#N/A</c:v>
                </c:pt>
                <c:pt idx="591">
                  <c:v>#N/A</c:v>
                </c:pt>
                <c:pt idx="592">
                  <c:v>#N/A</c:v>
                </c:pt>
                <c:pt idx="593">
                  <c:v>#N/A</c:v>
                </c:pt>
                <c:pt idx="594">
                  <c:v>#N/A</c:v>
                </c:pt>
                <c:pt idx="595">
                  <c:v>#N/A</c:v>
                </c:pt>
                <c:pt idx="596">
                  <c:v>#N/A</c:v>
                </c:pt>
                <c:pt idx="597">
                  <c:v>#N/A</c:v>
                </c:pt>
                <c:pt idx="598">
                  <c:v>#N/A</c:v>
                </c:pt>
                <c:pt idx="599">
                  <c:v>#N/A</c:v>
                </c:pt>
                <c:pt idx="600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576F-4723-B38B-B239F7D4AF0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ax val="10"/>
          <c:min val="-3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ln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6815025408267439"/>
          <c:y val="0.36846029769435806"/>
          <c:w val="0.16330393578340097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19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156082456872837"/>
          <c:y val="2.681291380559889E-2"/>
          <c:w val="0.83901514130684007"/>
          <c:h val="0.8658987719416773"/>
        </c:manualLayout>
      </c:layout>
      <c:scatterChart>
        <c:scatterStyle val="lineMarker"/>
        <c:varyColors val="0"/>
        <c:ser>
          <c:idx val="0"/>
          <c:order val="0"/>
          <c:tx>
            <c:v>Reverse Sweep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ARev500KL!$A$312:$A$611</c:f>
              <c:numCache>
                <c:formatCode>General</c:formatCode>
                <c:ptCount val="300"/>
              </c:numCache>
            </c:numRef>
          </c:xVal>
          <c:yVal>
            <c:numRef>
              <c:f>ForNRevARev500KL!$G$312:$G$612</c:f>
              <c:numCache>
                <c:formatCode>0.00E+00</c:formatCode>
                <c:ptCount val="3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CC98-4417-8D4F-AF0428351BD8}"/>
            </c:ext>
          </c:extLst>
        </c:ser>
        <c:ser>
          <c:idx val="1"/>
          <c:order val="1"/>
          <c:tx>
            <c:v>Linear Fit</c:v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ARev500KL!$A$312:$A$612</c:f>
              <c:numCache>
                <c:formatCode>General</c:formatCode>
                <c:ptCount val="301"/>
              </c:numCache>
            </c:numRef>
          </c:xVal>
          <c:yVal>
            <c:numRef>
              <c:f>ForNRevARev500KL!$V$312:$V$612</c:f>
              <c:numCache>
                <c:formatCode>0.00E+00</c:formatCode>
                <c:ptCount val="3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CC98-4417-8D4F-AF0428351BD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in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bs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66512815850068707"/>
          <c:y val="0.30264678198970624"/>
          <c:w val="0.16037274948978231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19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397929140470305"/>
          <c:y val="4.2258146742226492E-2"/>
          <c:w val="0.66607178030963465"/>
          <c:h val="0.80978019134370349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ARev500KL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500KL!$T$11:$T$1214</c:f>
              <c:numCache>
                <c:formatCode>0.00E+00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58E9-4621-A967-0C45011B99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 Linear 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ARev500KL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500KL!$T$11:$T$1214</c:f>
              <c:numCache>
                <c:formatCode>0.00E+00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58E9-4621-A967-0C45011B99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6E-12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og)</a:t>
                </a:r>
              </a:p>
            </c:rich>
          </c:tx>
          <c:layout>
            <c:manualLayout>
              <c:xMode val="edge"/>
              <c:yMode val="edge"/>
              <c:x val="1.0730675494910139E-2"/>
              <c:y val="0.24504462516176453"/>
            </c:manualLayout>
          </c:layout>
          <c:overlay val="0"/>
        </c:title>
        <c:numFmt formatCode="0E+00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in)</a:t>
                </a:r>
              </a:p>
            </c:rich>
          </c:tx>
          <c:layout>
            <c:manualLayout>
              <c:xMode val="edge"/>
              <c:yMode val="edge"/>
              <c:x val="0.90509593495669516"/>
              <c:y val="0.24287226293507927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030241324961046"/>
          <c:y val="0.12724219953140684"/>
          <c:w val="0.29591202078434281"/>
          <c:h val="0.15557044002375456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1"/>
</c:chartSpace>
</file>

<file path=xl/charts/chart19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397929140470305"/>
          <c:y val="6.3102147755509245E-3"/>
          <c:w val="0.66607178030963465"/>
          <c:h val="0.81028613419001383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ARev500KL!$R$11:$R$1214</c:f>
              <c:numCache>
                <c:formatCode>General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500KL!$S$11:$S$1214</c:f>
              <c:numCache>
                <c:formatCode>0.00E+00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